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57.631537541449</v>
      </c>
      <c r="CM317" s="16">
        <f t="shared" si="160"/>
        <v>21757.631537541449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24.115940042693197</v>
      </c>
      <c r="E318" s="17">
        <f t="shared" si="148"/>
        <v>327.76918069980763</v>
      </c>
      <c r="F318" s="17">
        <f t="shared" si="149"/>
        <v>235.89932990189604</v>
      </c>
      <c r="G318" s="16">
        <f t="shared" si="177"/>
        <v>313.53101095270983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24.115940042693197</v>
      </c>
      <c r="O318" s="15">
        <f t="shared" si="151"/>
        <v>313.53101095270983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449.2959626538689</v>
      </c>
      <c r="BL318" s="79">
        <f t="shared" si="155"/>
        <v>0</v>
      </c>
      <c r="BM318" s="15">
        <f t="shared" si="178"/>
        <v>5922.2224825921749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57.631537541449</v>
      </c>
      <c r="CM318" s="16">
        <f t="shared" si="160"/>
        <v>21757.631537541449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14.469564025615917</v>
      </c>
      <c r="E319" s="17">
        <f t="shared" si="148"/>
        <v>307.12690256483512</v>
      </c>
      <c r="F319" s="17">
        <f t="shared" si="149"/>
        <v>228.52333151566074</v>
      </c>
      <c r="G319" s="16">
        <f t="shared" si="177"/>
        <v>299.06144692709393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14.469564025615917</v>
      </c>
      <c r="O319" s="15">
        <f t="shared" si="151"/>
        <v>299.06144692709393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382.4374293233711</v>
      </c>
      <c r="BL319" s="79">
        <f t="shared" si="155"/>
        <v>61.167593184571928</v>
      </c>
      <c r="BM319" s="15">
        <f t="shared" si="178"/>
        <v>5861.0548894076028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57.631537541449</v>
      </c>
      <c r="CM319" s="16">
        <f t="shared" si="160"/>
        <v>21757.631537541449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9.6463760170772783</v>
      </c>
      <c r="E320" s="17">
        <f t="shared" si="148"/>
        <v>307.71039448691886</v>
      </c>
      <c r="F320" s="17">
        <f t="shared" si="149"/>
        <v>226.34898161172185</v>
      </c>
      <c r="G320" s="16">
        <f t="shared" si="177"/>
        <v>289.41507091001665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9.6463760170772783</v>
      </c>
      <c r="O320" s="15">
        <f t="shared" si="151"/>
        <v>289.41507091001665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399.0326669542781</v>
      </c>
      <c r="BL320" s="79">
        <f t="shared" si="155"/>
        <v>0</v>
      </c>
      <c r="BM320" s="15">
        <f t="shared" si="178"/>
        <v>5861.0548894076028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57.631537541449</v>
      </c>
      <c r="CM320" s="16">
        <f t="shared" si="160"/>
        <v>21757.631537541449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6.7524632119540948</v>
      </c>
      <c r="E321" s="17">
        <f t="shared" si="148"/>
        <v>323.39136508091838</v>
      </c>
      <c r="F321" s="17">
        <f t="shared" si="149"/>
        <v>225.67606619769396</v>
      </c>
      <c r="G321" s="16">
        <f t="shared" si="177"/>
        <v>282.66260769806257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6.7524632119540948</v>
      </c>
      <c r="O321" s="15">
        <f t="shared" si="151"/>
        <v>282.66260769806257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367.8320180667124</v>
      </c>
      <c r="BL321" s="79">
        <f t="shared" si="155"/>
        <v>0</v>
      </c>
      <c r="BM321" s="15">
        <f t="shared" si="178"/>
        <v>5861.0548894076028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57.631537541449</v>
      </c>
      <c r="CM321" s="16">
        <f t="shared" si="160"/>
        <v>21757.631537541449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9.6463760170772783</v>
      </c>
      <c r="E322" s="17">
        <f t="shared" si="148"/>
        <v>327.46752384270275</v>
      </c>
      <c r="F322" s="17">
        <f t="shared" si="149"/>
        <v>225.5163504173006</v>
      </c>
      <c r="G322" s="16">
        <f t="shared" si="177"/>
        <v>273.0162316809853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9.6463760170772783</v>
      </c>
      <c r="O322" s="15">
        <f t="shared" si="151"/>
        <v>273.0162316809853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323.2596625130473</v>
      </c>
      <c r="BL322" s="79">
        <f t="shared" si="155"/>
        <v>27</v>
      </c>
      <c r="BM322" s="15">
        <f t="shared" si="178"/>
        <v>5834.0548894076028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57.631537541449</v>
      </c>
      <c r="CM322" s="16">
        <f t="shared" si="160"/>
        <v>21757.631537541449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14.469564025615917</v>
      </c>
      <c r="E323" s="17">
        <f t="shared" si="148"/>
        <v>326.59929705182213</v>
      </c>
      <c r="F323" s="17">
        <f t="shared" si="149"/>
        <v>224.79214817534091</v>
      </c>
      <c r="G323" s="16">
        <f t="shared" si="177"/>
        <v>258.54666765536939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14.469564025615917</v>
      </c>
      <c r="O323" s="15">
        <f t="shared" si="151"/>
        <v>258.54666765536939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283.4011291825495</v>
      </c>
      <c r="BL323" s="79">
        <f t="shared" si="155"/>
        <v>0</v>
      </c>
      <c r="BM323" s="15">
        <f t="shared" si="178"/>
        <v>5834.0548894076028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57.631537541449</v>
      </c>
      <c r="CM323" s="16">
        <f t="shared" si="160"/>
        <v>21757.631537541449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17.363476830739099</v>
      </c>
      <c r="E324" s="17">
        <f t="shared" si="148"/>
        <v>319.58789177752283</v>
      </c>
      <c r="F324" s="17">
        <f t="shared" si="149"/>
        <v>222.51589700285217</v>
      </c>
      <c r="G324" s="16">
        <f t="shared" si="177"/>
        <v>241.18319082463029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17.363476830739099</v>
      </c>
      <c r="O324" s="15">
        <f t="shared" si="151"/>
        <v>241.18319082463029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203.1708891859519</v>
      </c>
      <c r="BL324" s="79">
        <f t="shared" si="155"/>
        <v>0</v>
      </c>
      <c r="BM324" s="15">
        <f t="shared" si="178"/>
        <v>5834.0548894076028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57.631537541449</v>
      </c>
      <c r="CM324" s="16">
        <f t="shared" si="160"/>
        <v>21757.631537541449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24.115940042693197</v>
      </c>
      <c r="E325" s="17">
        <f t="shared" si="148"/>
        <v>310.02008763877097</v>
      </c>
      <c r="F325" s="17">
        <f t="shared" si="149"/>
        <v>218.88698251903219</v>
      </c>
      <c r="G325" s="16">
        <f t="shared" si="177"/>
        <v>217.0672507819371</v>
      </c>
      <c r="H325">
        <f t="shared" si="179"/>
        <v>1</v>
      </c>
      <c r="I325" s="17" cm="1">
        <f t="array" ref="I325">IF(H325=1,MAX((E325:E331)-G325,27),0)</f>
        <v>110.09736058928632</v>
      </c>
      <c r="J325" s="17">
        <f t="shared" si="150"/>
        <v>0</v>
      </c>
      <c r="K325" s="18">
        <f t="shared" si="181"/>
        <v>1</v>
      </c>
      <c r="L325" s="17">
        <f t="shared" si="180"/>
        <v>134.21330063197951</v>
      </c>
      <c r="O325" s="15">
        <f t="shared" si="151"/>
        <v>217.0672507819371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091.7400003017888</v>
      </c>
      <c r="BL325" s="79">
        <f t="shared" si="155"/>
        <v>189.56955708986112</v>
      </c>
      <c r="BM325" s="15">
        <f t="shared" si="178"/>
        <v>5644.4853323177413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57.631537541449</v>
      </c>
      <c r="CM325" s="16">
        <f t="shared" si="160"/>
        <v>21757.631537541449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14.469564025615917</v>
      </c>
      <c r="E326" s="17">
        <f t="shared" si="148"/>
        <v>290.51097175792648</v>
      </c>
      <c r="F326" s="17">
        <f t="shared" si="149"/>
        <v>210.72411869492561</v>
      </c>
      <c r="G326" s="16">
        <f t="shared" si="177"/>
        <v>312.69504734560752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14.469564025615917</v>
      </c>
      <c r="O326" s="15">
        <f t="shared" si="151"/>
        <v>312.69504734560752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324.5483846504383</v>
      </c>
      <c r="BL326" s="79">
        <f t="shared" si="155"/>
        <v>54</v>
      </c>
      <c r="BM326" s="15">
        <f t="shared" si="178"/>
        <v>5590.4853323177413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57.631537541449</v>
      </c>
      <c r="CM326" s="16">
        <f t="shared" si="160"/>
        <v>21757.631537541449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9.6463760170772783</v>
      </c>
      <c r="E327" s="17">
        <f t="shared" si="148"/>
        <v>295.33720377202508</v>
      </c>
      <c r="F327" s="17">
        <f t="shared" si="149"/>
        <v>208.24681739610315</v>
      </c>
      <c r="G327" s="16">
        <f t="shared" si="177"/>
        <v>303.04867132853025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9.6463760170772783</v>
      </c>
      <c r="O327" s="15">
        <f t="shared" si="151"/>
        <v>303.04867132853025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333.9760290967733</v>
      </c>
      <c r="BL327" s="79">
        <f t="shared" si="155"/>
        <v>63.361469422796347</v>
      </c>
      <c r="BM327" s="15">
        <f t="shared" si="178"/>
        <v>5527.123862894945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57.631537541449</v>
      </c>
      <c r="CM327" s="16">
        <f t="shared" si="160"/>
        <v>21757.631537541449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6.7524632119540948</v>
      </c>
      <c r="E328" s="17">
        <f t="shared" ref="E328:E348" si="184">IF(C328&lt;=343,AVERAGE($D328:$D346)*21+STDEV($D328:$D346)*SQRT(21)*2.33,"")</f>
        <v>319.58789177752277</v>
      </c>
      <c r="F328" s="17">
        <f t="shared" ref="F328:F355" si="185">IF(C328&lt;=350,AVERAGE($D328:$D341)*$F$2+$F$3*STDEV($D328:$D341)*SQRT(14),"")</f>
        <v>207.4553313111721</v>
      </c>
      <c r="G328" s="16">
        <f t="shared" si="177"/>
        <v>296.29620811657617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6.7524632119540948</v>
      </c>
      <c r="O328" s="15">
        <f t="shared" ref="O328:O371" si="187">G328</f>
        <v>296.29620811657617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366.1368496320038</v>
      </c>
      <c r="BL328" s="79">
        <f>BB328+AZ328+AX328+AV328+AT328+AR328+AP328+AN328+AL328+AJ328+AH328+AF328+BD328+BF328+BH328</f>
        <v>27</v>
      </c>
      <c r="BM328" s="15">
        <f t="shared" si="178"/>
        <v>5500.123862894945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57.631537541449</v>
      </c>
      <c r="CM328" s="16">
        <f t="shared" ref="CM328:CM344" si="194">CL328</f>
        <v>21757.631537541449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8.2683223003519508</v>
      </c>
      <c r="E329" s="17">
        <f t="shared" si="184"/>
        <v>326.27924610342018</v>
      </c>
      <c r="F329" s="17">
        <f t="shared" si="185"/>
        <v>207.24842990889053</v>
      </c>
      <c r="G329" s="16">
        <f t="shared" ref="G329:G370" si="211">G328-D329+I328</f>
        <v>288.02788581622423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8.2683223003519508</v>
      </c>
      <c r="O329" s="15">
        <f t="shared" si="187"/>
        <v>288.02788581622423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354.9319734431481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473.123862894945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57.631537541449</v>
      </c>
      <c r="CM329" s="16">
        <f t="shared" si="194"/>
        <v>21757.631537541449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12.402483450527926</v>
      </c>
      <c r="E330" s="17">
        <f t="shared" si="184"/>
        <v>327.16461137122343</v>
      </c>
      <c r="F330" s="17">
        <f t="shared" si="185"/>
        <v>208.06411495091703</v>
      </c>
      <c r="G330" s="16">
        <f t="shared" si="211"/>
        <v>275.62540236569629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12.402483450527926</v>
      </c>
      <c r="O330" s="15">
        <f t="shared" si="187"/>
        <v>275.62540236569629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324.624659159864</v>
      </c>
      <c r="BL330" s="79">
        <f>BB330+AZ330+AX330+AV330+AT330+AR330+AP330+AN330+AL330+AJ330+AH330+AF330+BD330+BF330+BH330</f>
        <v>27</v>
      </c>
      <c r="BM330" s="15">
        <f t="shared" si="212"/>
        <v>5446.123862894945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57.631537541449</v>
      </c>
      <c r="CM330" s="16">
        <f t="shared" si="194"/>
        <v>21757.631537541449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14.882980140633512</v>
      </c>
      <c r="E331" s="17">
        <f t="shared" si="184"/>
        <v>323.02701433352973</v>
      </c>
      <c r="F331" s="17">
        <f t="shared" si="185"/>
        <v>210.55368233380258</v>
      </c>
      <c r="G331" s="16">
        <f t="shared" si="211"/>
        <v>260.7424222250628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14.882980140633512</v>
      </c>
      <c r="O331" s="15">
        <f t="shared" si="187"/>
        <v>260.7424222250628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282.8558820199237</v>
      </c>
      <c r="BL331" s="79">
        <f>BB331+AZ331+AX331+AV331+AT331+AR331+AP331+AN331+AL331+AJ331+AH331+AF331+BD331+BF331+BH331</f>
        <v>54.534662906032715</v>
      </c>
      <c r="BM331" s="15">
        <f t="shared" si="212"/>
        <v>5391.5891999889127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57.631537541449</v>
      </c>
      <c r="CM331" s="16">
        <f t="shared" si="194"/>
        <v>21757.631537541449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20.670805750879879</v>
      </c>
      <c r="E332" s="17">
        <f t="shared" si="184"/>
        <v>318.60517162840807</v>
      </c>
      <c r="F332" s="17">
        <f t="shared" si="185"/>
        <v>214.3936353259767</v>
      </c>
      <c r="G332" s="16">
        <f t="shared" si="211"/>
        <v>240.07161647418292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20.670805750879879</v>
      </c>
      <c r="O332" s="15">
        <f t="shared" si="187"/>
        <v>240.07161647418292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214.8783544538162</v>
      </c>
      <c r="BL332" s="79">
        <f>BB332+AZ332+AX332+AV332+AT332+AR332+AP332+AN332+AL332+AJ332+AH332+AF332+BD332+BF332+BH332</f>
        <v>0</v>
      </c>
      <c r="BM332" s="15">
        <f t="shared" si="212"/>
        <v>5391.5891999889127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57.631537541449</v>
      </c>
      <c r="CM332" s="16">
        <f t="shared" si="194"/>
        <v>21757.631537541449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12.402483450527926</v>
      </c>
      <c r="E333" s="17">
        <f t="shared" si="184"/>
        <v>311.06450179413696</v>
      </c>
      <c r="F333" s="17">
        <f t="shared" si="185"/>
        <v>222.29771766577474</v>
      </c>
      <c r="G333" s="16">
        <f t="shared" si="211"/>
        <v>227.66913302365498</v>
      </c>
      <c r="H333">
        <f t="shared" si="213"/>
        <v>1</v>
      </c>
      <c r="I333" s="17" cm="1">
        <f t="array" ref="I333">IF(H333=1,MAX((E333:E339)-G333,27),0)</f>
        <v>136.2106513168261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148.61313476735404</v>
      </c>
      <c r="O333" s="15">
        <f t="shared" si="187"/>
        <v>227.66913302365498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157.5710401705323</v>
      </c>
      <c r="BL333" s="79">
        <f>BB333+AZ333+AX333+AV333+AT333+AR333+AP333+AN333+AL333+AJ333+AH333+AF333+BD333+BF333+BH333</f>
        <v>261.53235121028786</v>
      </c>
      <c r="BM333" s="15">
        <f t="shared" si="212"/>
        <v>5130.056848778625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57.631537541449</v>
      </c>
      <c r="CM333" s="16">
        <f t="shared" si="194"/>
        <v>21757.631537541449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8.2683223003519508</v>
      </c>
      <c r="E334" s="17">
        <f t="shared" si="184"/>
        <v>322.42628689088667</v>
      </c>
      <c r="F334" s="17">
        <f t="shared" si="185"/>
        <v>224.58812981997465</v>
      </c>
      <c r="G334" s="16">
        <f t="shared" si="211"/>
        <v>355.61146204012914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8.2683223003519508</v>
      </c>
      <c r="O334" s="15">
        <f t="shared" si="187"/>
        <v>355.61146204012914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517.1091665087904</v>
      </c>
      <c r="BL334" s="79">
        <f>BB334+AZ334+AX334+AV334+AT334+AR334+AP334+AN334+AL334+AJ334+AH334+AF334+BD334+BF334+BH334</f>
        <v>123.76180381764652</v>
      </c>
      <c r="BM334" s="15">
        <f t="shared" si="212"/>
        <v>5006.295044960978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57.631537541449</v>
      </c>
      <c r="CM334" s="16">
        <f t="shared" si="194"/>
        <v>21757.631537541449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5.787825610246367</v>
      </c>
      <c r="E335" s="17">
        <f t="shared" si="184"/>
        <v>353.21697576695806</v>
      </c>
      <c r="F335" s="17">
        <f t="shared" si="185"/>
        <v>225.33465793438501</v>
      </c>
      <c r="G335" s="16">
        <f t="shared" si="211"/>
        <v>349.82363642988275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5.787825610246367</v>
      </c>
      <c r="O335" s="15">
        <f t="shared" si="187"/>
        <v>349.82363642988275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614.1275569942377</v>
      </c>
      <c r="BL335" s="79">
        <f>BB335+AZ335+AX335+AV335+AT335+AR335+AP335+AN335+AL335+AJ335+AH335+AF335+BD335+BF335+BH335</f>
        <v>0</v>
      </c>
      <c r="BM335" s="15">
        <f t="shared" si="212"/>
        <v>5006.295044960978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57.631537541449</v>
      </c>
      <c r="CM335" s="16">
        <f t="shared" si="194"/>
        <v>21757.631537541449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8.2683223003519508</v>
      </c>
      <c r="E336" s="17">
        <f t="shared" si="184"/>
        <v>362.14132307141608</v>
      </c>
      <c r="F336" s="17">
        <f t="shared" si="185"/>
        <v>225.51635041730057</v>
      </c>
      <c r="G336" s="16">
        <f t="shared" si="211"/>
        <v>341.55531412953081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8.2683223003519508</v>
      </c>
      <c r="O336" s="15">
        <f t="shared" si="187"/>
        <v>341.55531412953081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575.9226808053816</v>
      </c>
      <c r="BL336" s="79">
        <f>BB336+AZ336+AX336+AV336+AT336+AR336+AP336+AN336+AL336+AJ336+AH336+AF336+BD336+BF336+BH336</f>
        <v>0</v>
      </c>
      <c r="BM336" s="15">
        <f t="shared" si="212"/>
        <v>5006.295044960978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57.631537541449</v>
      </c>
      <c r="CM336" s="16">
        <f t="shared" si="194"/>
        <v>21757.631537541449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12.402483450527926</v>
      </c>
      <c r="E337" s="17">
        <f t="shared" si="184"/>
        <v>363.87978434048108</v>
      </c>
      <c r="F337" s="17">
        <f t="shared" si="185"/>
        <v>227.12958247900164</v>
      </c>
      <c r="G337" s="16">
        <f t="shared" si="211"/>
        <v>329.15283067900288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12.402483450527926</v>
      </c>
      <c r="O337" s="15">
        <f t="shared" si="187"/>
        <v>329.15283067900288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518.6153665220977</v>
      </c>
      <c r="BL337" s="79">
        <f>BB337+AZ337+AX337+AV337+AT337+AR337+AP337+AN337+AL337+AJ337+AH337+AF337+BD337+BF337+BH337</f>
        <v>0</v>
      </c>
      <c r="BM337" s="15">
        <f t="shared" si="212"/>
        <v>5006.295044960978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57.631537541449</v>
      </c>
      <c r="CM337" s="16">
        <f t="shared" si="194"/>
        <v>21757.631537541449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14.882980140633512</v>
      </c>
      <c r="E338" s="17">
        <f t="shared" si="184"/>
        <v>360.69254497055783</v>
      </c>
      <c r="F338" s="17">
        <f t="shared" si="185"/>
        <v>231.96842470838203</v>
      </c>
      <c r="G338" s="16">
        <f t="shared" si="211"/>
        <v>314.26985053836938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14.882980140633512</v>
      </c>
      <c r="O338" s="15">
        <f t="shared" si="187"/>
        <v>314.26985053836938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449.8465893821572</v>
      </c>
      <c r="BL338" s="79">
        <f>BB338+AZ338+AX338+AV338+AT338+AR338+AP338+AN338+AL338+AJ338+AH338+AF338+BD338+BF338+BH338</f>
        <v>27</v>
      </c>
      <c r="BM338" s="15">
        <f t="shared" si="212"/>
        <v>4979.295044960978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57.631537541449</v>
      </c>
      <c r="CM338" s="16">
        <f t="shared" si="194"/>
        <v>21757.631537541449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20.670805750879879</v>
      </c>
      <c r="E339" s="17">
        <f t="shared" si="184"/>
        <v>353.69408012156089</v>
      </c>
      <c r="F339" s="17">
        <f t="shared" si="185"/>
        <v>239.3282273016172</v>
      </c>
      <c r="G339" s="16">
        <f t="shared" si="211"/>
        <v>293.5990447874895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20.670805750879879</v>
      </c>
      <c r="O339" s="15">
        <f t="shared" si="187"/>
        <v>293.5990447874895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381.3343989100179</v>
      </c>
      <c r="BL339" s="79">
        <f>BB339+AZ339+AX339+AV339+AT339+AR339+AP339+AN339+AL339+AJ339+AH339+AF339+BD339+BF339+BH339</f>
        <v>27</v>
      </c>
      <c r="BM339" s="15">
        <f t="shared" si="212"/>
        <v>4952.295044960978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57.631537541449</v>
      </c>
      <c r="CM339" s="16">
        <f t="shared" si="194"/>
        <v>21757.631537541449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12.402483450527926</v>
      </c>
      <c r="E340" s="17">
        <f t="shared" si="184"/>
        <v>338.62966521802815</v>
      </c>
      <c r="F340" s="17">
        <f t="shared" si="185"/>
        <v>254.10031436515635</v>
      </c>
      <c r="G340" s="16">
        <f t="shared" si="211"/>
        <v>281.19656133696157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12.402483450527926</v>
      </c>
      <c r="O340" s="15">
        <f t="shared" si="187"/>
        <v>281.19656133696157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351.0270846267335</v>
      </c>
      <c r="BL340" s="79">
        <f>BB340+AZ340+AX340+AV340+AT340+AR340+AP340+AN340+AL340+AJ340+AH340+AF340+BD340+BF340+BH340</f>
        <v>27</v>
      </c>
      <c r="BM340" s="15">
        <f t="shared" si="212"/>
        <v>4925.295044960978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57.631537541449</v>
      </c>
      <c r="CM340" s="16">
        <f t="shared" si="194"/>
        <v>21757.631537541449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8.2683223003519508</v>
      </c>
      <c r="E341" s="17">
        <f t="shared" si="184"/>
        <v>336.30997491682967</v>
      </c>
      <c r="F341" s="17">
        <f t="shared" si="185"/>
        <v>258.31483512559623</v>
      </c>
      <c r="G341" s="16">
        <f t="shared" si="211"/>
        <v>272.92823903660963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8.2683223003519508</v>
      </c>
      <c r="O341" s="15">
        <f t="shared" si="187"/>
        <v>272.92823903660963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339.8222084378776</v>
      </c>
      <c r="BL341" s="79">
        <f>BB341+AZ341+AX341+AV341+AT341+AR341+AP341+AN341+AL341+AJ341+AH341+AF341+BD341+BF341+BH341</f>
        <v>27</v>
      </c>
      <c r="BM341" s="15">
        <f t="shared" si="212"/>
        <v>4898.295044960978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57.631537541449</v>
      </c>
      <c r="CM341" s="16">
        <f t="shared" si="194"/>
        <v>21757.631537541449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5.787825610246367</v>
      </c>
      <c r="E342" s="17">
        <f t="shared" si="184"/>
        <v>341.34446025500853</v>
      </c>
      <c r="F342" s="17">
        <f t="shared" si="185"/>
        <v>259.65560900449242</v>
      </c>
      <c r="G342" s="16">
        <f t="shared" si="211"/>
        <v>267.14041342636324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5.787825610246367</v>
      </c>
      <c r="O342" s="15">
        <f t="shared" si="187"/>
        <v>267.14041342636324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340.0787951056784</v>
      </c>
      <c r="BL342" s="79">
        <f>BB342+AZ342+AX342+AV342+AT342+AR342+AP342+AN342+AL342+AJ342+AH342+AF342+BD342+BF342+BH342</f>
        <v>0</v>
      </c>
      <c r="BM342" s="15">
        <f t="shared" si="212"/>
        <v>4898.295044960978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57.631537541449</v>
      </c>
      <c r="CM342" s="16">
        <f t="shared" si="194"/>
        <v>21757.631537541449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9.6463760170772783</v>
      </c>
      <c r="E343" s="17">
        <f t="shared" si="184"/>
        <v>342.57253798312439</v>
      </c>
      <c r="F343" s="17">
        <f t="shared" si="185"/>
        <v>259.92711840190259</v>
      </c>
      <c r="G343" s="16">
        <f t="shared" si="211"/>
        <v>257.49403740928597</v>
      </c>
      <c r="H343">
        <f t="shared" si="213"/>
        <v>1</v>
      </c>
      <c r="I343" s="17" cm="1">
        <f t="array" ref="I343">IF(H343=1,MAX((E343:E349)-G343,27),0)</f>
        <v>85.078500573838426</v>
      </c>
      <c r="J343" s="17">
        <f t="shared" si="186"/>
        <v>0</v>
      </c>
      <c r="K343" s="18">
        <f t="shared" si="216"/>
        <v>1</v>
      </c>
      <c r="L343" s="17">
        <f t="shared" si="215"/>
        <v>94.724876590915699</v>
      </c>
      <c r="O343" s="15">
        <f t="shared" si="187"/>
        <v>257.49403740928597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295.5064395520135</v>
      </c>
      <c r="BL343" s="79">
        <f>BB343+AZ343+AX343+AV343+AT343+AR343+AP343+AN343+AL343+AJ343+AH343+AF343+BD343+BF343+BH343</f>
        <v>174.1233863742076</v>
      </c>
      <c r="BM343" s="15">
        <f t="shared" si="212"/>
        <v>4724.1716585867707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57.631537541449</v>
      </c>
      <c r="CM343" s="16">
        <f t="shared" si="194"/>
        <v>21757.631537541449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14.469564025615917</v>
      </c>
      <c r="E344" s="17">
        <f t="shared" si="184"/>
        <v>340.27024614869475</v>
      </c>
      <c r="F344" s="17">
        <f t="shared" si="185"/>
        <v>258.89873155443763</v>
      </c>
      <c r="G344" s="16">
        <f t="shared" si="211"/>
        <v>328.10297395750848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14.469564025615917</v>
      </c>
      <c r="O344" s="15">
        <f t="shared" si="187"/>
        <v>328.10297395750848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460.8497931695615</v>
      </c>
      <c r="BL344" s="79">
        <f>BB344+AZ344+AX344+AV344+AT344+AR344+AP344+AN344+AL344+AJ344+AH344+AF344+BD344+BF344+BH344</f>
        <v>0</v>
      </c>
      <c r="BM344" s="15">
        <f t="shared" si="212"/>
        <v>4724.1716585867707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57.631537541449</v>
      </c>
      <c r="CM344" s="16">
        <f t="shared" si="194"/>
        <v>21757.631537541449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17.363476830739099</v>
      </c>
      <c r="E345" s="17">
        <f t="shared" si="184"/>
        <v>332.14724275204446</v>
      </c>
      <c r="F345" s="17">
        <f t="shared" si="185"/>
        <v>254.52123651731162</v>
      </c>
      <c r="G345" s="16">
        <f t="shared" si="211"/>
        <v>310.73949712676938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17.363476830739099</v>
      </c>
      <c r="O345" s="15">
        <f t="shared" si="187"/>
        <v>310.73949712676938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724.1716585867707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24.115940042693197</v>
      </c>
      <c r="E346" s="17">
        <f t="shared" si="184"/>
        <v>319.86722049127007</v>
      </c>
      <c r="F346" s="17">
        <f t="shared" si="185"/>
        <v>247.16805586206883</v>
      </c>
      <c r="G346" s="16">
        <f t="shared" si="211"/>
        <v>286.6235570840762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24.115940042693197</v>
      </c>
      <c r="O346" s="15">
        <f t="shared" si="187"/>
        <v>286.6235570840762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14.469564025615917</v>
      </c>
      <c r="E347" s="17">
        <f t="shared" si="184"/>
        <v>295.24335213251112</v>
      </c>
      <c r="F347" s="17">
        <f t="shared" si="185"/>
        <v>230.44073781134193</v>
      </c>
      <c r="G347" s="16">
        <f t="shared" si="211"/>
        <v>272.15399305846029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14.469564025615917</v>
      </c>
      <c r="O347" s="15">
        <f t="shared" si="187"/>
        <v>272.15399305846029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9.6463760170772783</v>
      </c>
      <c r="E348" s="17">
        <f t="shared" si="184"/>
        <v>289.63855921153311</v>
      </c>
      <c r="F348" s="17">
        <f t="shared" si="185"/>
        <v>225.0488680582917</v>
      </c>
      <c r="G348" s="16">
        <f t="shared" si="211"/>
        <v>262.50761704138301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9.6463760170772783</v>
      </c>
      <c r="O348" s="15">
        <f t="shared" si="187"/>
        <v>262.50761704138301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6.7524632119540948</v>
      </c>
      <c r="E349" s="17">
        <f>IF(C349&lt;=343,AVERAGE($D349:$D367)*21+STDEV($D349:$D367)*SQRT(21)*2.33,0)</f>
        <v>294.53800985607285</v>
      </c>
      <c r="F349" s="17">
        <f t="shared" si="185"/>
        <v>222.97980017053447</v>
      </c>
      <c r="G349" s="16">
        <f t="shared" si="211"/>
        <v>255.75515382942891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6.7524632119540948</v>
      </c>
      <c r="O349" s="15">
        <f t="shared" si="187"/>
        <v>255.75515382942891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11.024429733802602</v>
      </c>
      <c r="E350" s="17">
        <f t="shared" ref="E350:E371" si="217">IF(C350&lt;=343,AVERAGE($D350:$D368)*21+STDEV($D350:$D368)*SQRT(21)*2.33,0)</f>
        <v>0</v>
      </c>
      <c r="F350" s="17">
        <f t="shared" si="185"/>
        <v>222.09281786514006</v>
      </c>
      <c r="G350" s="16">
        <f t="shared" si="211"/>
        <v>244.7307240956263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11.024429733802602</v>
      </c>
      <c r="O350" s="15">
        <f t="shared" si="187"/>
        <v>244.7307240956263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16.536644600703902</v>
      </c>
      <c r="E351" s="17">
        <f t="shared" si="217"/>
        <v>0</v>
      </c>
      <c r="F351" s="17">
        <f t="shared" si="185"/>
        <v>218.45108233863496</v>
      </c>
      <c r="G351" s="16">
        <f t="shared" si="211"/>
        <v>228.19407949492239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16.536644600703902</v>
      </c>
      <c r="O351" s="15">
        <f t="shared" si="187"/>
        <v>228.19407949492239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19.843973520844681</v>
      </c>
      <c r="E352" s="17">
        <f t="shared" si="217"/>
        <v>0</v>
      </c>
      <c r="F352" s="17">
        <f t="shared" si="185"/>
        <v>209.11742289489052</v>
      </c>
      <c r="G352" s="16">
        <f t="shared" si="211"/>
        <v>208.35010597407771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46.843973520844685</v>
      </c>
      <c r="O352" s="15">
        <f t="shared" si="187"/>
        <v>208.35010597407771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27.561074334506507</v>
      </c>
      <c r="E353" s="17">
        <f t="shared" si="217"/>
        <v>0</v>
      </c>
      <c r="F353" s="17">
        <f t="shared" si="185"/>
        <v>194.56252736913004</v>
      </c>
      <c r="G353" s="16">
        <f t="shared" si="211"/>
        <v>207.78903163957119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27.561074334506507</v>
      </c>
      <c r="O353" s="15">
        <f t="shared" si="187"/>
        <v>207.78903163957119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16.536644600703902</v>
      </c>
      <c r="E354" s="17">
        <f t="shared" si="217"/>
        <v>0</v>
      </c>
      <c r="F354" s="17">
        <f t="shared" si="185"/>
        <v>159.79979707719451</v>
      </c>
      <c r="G354" s="77">
        <f>G353-D354+I353</f>
        <v>191.25238703886728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16.536644600703902</v>
      </c>
      <c r="O354" s="15">
        <f t="shared" si="187"/>
        <v>191.25238703886728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11.024429733802602</v>
      </c>
      <c r="E355" s="17">
        <f t="shared" si="217"/>
        <v>0</v>
      </c>
      <c r="F355" s="17">
        <f t="shared" si="185"/>
        <v>145.57958217002178</v>
      </c>
      <c r="G355" s="16">
        <f t="shared" ref="G355:G396" si="218">G354-D355+I354</f>
        <v>180.22795730506468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11.024429733802602</v>
      </c>
      <c r="O355" s="15">
        <f t="shared" si="187"/>
        <v>180.22795730506468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7.7171008136618227</v>
      </c>
      <c r="E356" s="17">
        <f t="shared" si="217"/>
        <v>0</v>
      </c>
      <c r="F356" s="17">
        <f>IF(C356&lt;=350,AVERAGE($D356:$D369)*$F$2+$F$3*STDEV($D356:$D369)*SQRT(14),0)</f>
        <v>140.1649236098022</v>
      </c>
      <c r="G356" s="16">
        <f t="shared" si="218"/>
        <v>172.51085649140285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7.7171008136618227</v>
      </c>
      <c r="O356" s="15">
        <f t="shared" si="187"/>
        <v>172.51085649140285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96.8578804136887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5.5122148669013011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166.99864162450154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5.5122148669013011</v>
      </c>
      <c r="O357" s="15">
        <f t="shared" si="187"/>
        <v>166.99864162450154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93.7157608273774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8.2683223003519508</v>
      </c>
      <c r="E358" s="17">
        <f t="shared" si="217"/>
        <v>0</v>
      </c>
      <c r="F358" s="17">
        <f t="shared" si="222"/>
        <v>0</v>
      </c>
      <c r="G358" s="16">
        <f t="shared" si="218"/>
        <v>158.7303193241496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8.2683223003519508</v>
      </c>
      <c r="O358" s="15">
        <f t="shared" si="187"/>
        <v>158.7303193241496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90.5736412410661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9.9219867604223406</v>
      </c>
      <c r="E359" s="17">
        <f t="shared" si="217"/>
        <v>0</v>
      </c>
      <c r="F359" s="17">
        <f t="shared" si="222"/>
        <v>0</v>
      </c>
      <c r="G359" s="16">
        <f t="shared" si="218"/>
        <v>148.80833256372728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9.9219867604223406</v>
      </c>
      <c r="O359" s="15">
        <f t="shared" si="187"/>
        <v>148.80833256372728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87.4315216547548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13.780537167253254</v>
      </c>
      <c r="E360" s="17">
        <f t="shared" si="217"/>
        <v>0</v>
      </c>
      <c r="F360" s="17">
        <f t="shared" si="222"/>
        <v>0</v>
      </c>
      <c r="G360" s="16">
        <f t="shared" si="218"/>
        <v>135.02779539647403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13.780537167253254</v>
      </c>
      <c r="O360" s="15">
        <f t="shared" si="187"/>
        <v>135.02779539647403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84.2894020684435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8.2683223003519508</v>
      </c>
      <c r="E361" s="17">
        <f t="shared" si="217"/>
        <v>0</v>
      </c>
      <c r="F361" s="17">
        <f t="shared" si="222"/>
        <v>0</v>
      </c>
      <c r="G361" s="16">
        <f t="shared" si="218"/>
        <v>126.75947309612208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8.2683223003519508</v>
      </c>
      <c r="O361" s="15">
        <f t="shared" si="187"/>
        <v>126.75947309612208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81.1472824821321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5.5122148669013011</v>
      </c>
      <c r="E362" s="17">
        <f t="shared" si="217"/>
        <v>0</v>
      </c>
      <c r="F362" s="17">
        <f t="shared" si="222"/>
        <v>0</v>
      </c>
      <c r="G362" s="16">
        <f t="shared" si="218"/>
        <v>121.24725822922078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5.5122148669013011</v>
      </c>
      <c r="O362" s="15">
        <f t="shared" si="187"/>
        <v>121.24725822922078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478.005162895821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3.8585504068309113</v>
      </c>
      <c r="E363" s="17">
        <f t="shared" si="217"/>
        <v>0</v>
      </c>
      <c r="F363" s="17">
        <f t="shared" si="222"/>
        <v>0</v>
      </c>
      <c r="G363" s="16">
        <f t="shared" si="218"/>
        <v>117.38870782238986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3.8585504068309113</v>
      </c>
      <c r="O363" s="15">
        <f t="shared" si="187"/>
        <v>117.38870782238986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974.86304330951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5.5122148669013011</v>
      </c>
      <c r="E364" s="17">
        <f t="shared" si="217"/>
        <v>0</v>
      </c>
      <c r="F364" s="17">
        <f t="shared" si="222"/>
        <v>0</v>
      </c>
      <c r="G364" s="16">
        <f t="shared" si="218"/>
        <v>111.87649295548856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5.5122148669013011</v>
      </c>
      <c r="O364" s="15">
        <f t="shared" si="187"/>
        <v>111.87649295548856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471.720923723198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8.2683223003519508</v>
      </c>
      <c r="E365" s="17">
        <f t="shared" si="217"/>
        <v>0</v>
      </c>
      <c r="F365" s="17">
        <f t="shared" si="222"/>
        <v>0</v>
      </c>
      <c r="G365" s="16">
        <f t="shared" si="218"/>
        <v>103.6081706551366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8.2683223003519508</v>
      </c>
      <c r="O365" s="15">
        <f t="shared" si="187"/>
        <v>103.6081706551366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968.578804136887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9.9219867604223406</v>
      </c>
      <c r="E366" s="17">
        <f t="shared" si="217"/>
        <v>0</v>
      </c>
      <c r="F366" s="17">
        <f t="shared" si="222"/>
        <v>0</v>
      </c>
      <c r="G366" s="16">
        <f t="shared" si="218"/>
        <v>93.686183894714262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9.9219867604223406</v>
      </c>
      <c r="O366" s="15">
        <f t="shared" si="187"/>
        <v>93.686183894714262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465.436684550576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13.780537167253254</v>
      </c>
      <c r="E367" s="17">
        <f t="shared" si="217"/>
        <v>0</v>
      </c>
      <c r="F367" s="17">
        <f t="shared" si="222"/>
        <v>0</v>
      </c>
      <c r="G367" s="16">
        <f t="shared" si="218"/>
        <v>79.905646727461004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13.780537167253254</v>
      </c>
      <c r="O367" s="15">
        <f t="shared" si="187"/>
        <v>79.905646727461004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962.294564964264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8.2683223003519508</v>
      </c>
      <c r="E368" s="17">
        <f t="shared" si="217"/>
        <v>0</v>
      </c>
      <c r="F368" s="17">
        <f t="shared" si="222"/>
        <v>0</v>
      </c>
      <c r="G368" s="16">
        <f t="shared" si="218"/>
        <v>71.63732442710905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8.2683223003519508</v>
      </c>
      <c r="O368" s="15">
        <f t="shared" si="187"/>
        <v>71.63732442710905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459.152445377953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5.5122148669013011</v>
      </c>
      <c r="E369" s="17">
        <f t="shared" si="217"/>
        <v>0</v>
      </c>
      <c r="F369" s="17">
        <f t="shared" si="222"/>
        <v>0</v>
      </c>
      <c r="G369" s="16">
        <f t="shared" si="218"/>
        <v>66.125109560207747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5.5122148669013011</v>
      </c>
      <c r="O369" s="15">
        <f t="shared" si="187"/>
        <v>66.125109560207747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956.010325791642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3.8585504068309113</v>
      </c>
      <c r="E370" s="17">
        <f t="shared" si="217"/>
        <v>0</v>
      </c>
      <c r="F370" s="17">
        <f t="shared" si="222"/>
        <v>0</v>
      </c>
      <c r="G370" s="16">
        <f t="shared" si="218"/>
        <v>62.266559153376832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3.8585504068309113</v>
      </c>
      <c r="O370" s="15">
        <f t="shared" si="187"/>
        <v>62.266559153376832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452.86820620533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949.726086619019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5513FA16-7A80-1C4D-BF4C-7158758E7443}">
          <x14:formula1>
            <xm:f>'demand split'!$N$13:$N$27</xm:f>
          </x14:formula1>
          <xm:sqref>D4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0B2C8A-1BB4-064A-AB48-2BE0FDDBB0B2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89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GA-303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85.1006268286819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7.704557154274851</v>
      </c>
      <c r="E7" s="17">
        <f>IF(C7&lt;=343,AVERAGE($D7:$D25)*21+STDEV($D7:$D25)*SQRT(21)*2.33,"")</f>
        <v>312.88922175306544</v>
      </c>
      <c r="F7" s="17">
        <f>IF(C7&lt;=350,AVERAGE($D7:$D20)*$F$2+$F$3*STDEV($D7:$D20)*SQRT(14),"")</f>
        <v>193.11745664520168</v>
      </c>
      <c r="G7" s="16">
        <f>F7-D7</f>
        <v>185.41289949092683</v>
      </c>
      <c r="H7">
        <f>IF(G7&lt;MAX(F7:F13),1,0)</f>
        <v>1</v>
      </c>
      <c r="I7" s="17" cm="1">
        <f t="array" ref="I7">IF(H7=1,MAX((E7:E13)-G7,27),0)</f>
        <v>145.03615876675596</v>
      </c>
      <c r="J7" s="17">
        <f>IF(I7=27,1,0)</f>
        <v>0</v>
      </c>
      <c r="K7" s="19">
        <v>1</v>
      </c>
      <c r="L7" s="17">
        <f>I7+D7</f>
        <v>152.74071592103081</v>
      </c>
      <c r="M7" s="17">
        <f>MAX(L7:L351)</f>
        <v>791.45041506242785</v>
      </c>
      <c r="O7" s="15">
        <f>G7</f>
        <v>185.41289949092683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283.3438318534645</v>
      </c>
      <c r="BL7" s="79">
        <f>BB7+AZ7+AX7+AV7+AT7+AR7+AP7+AN7+AL7+AJ7+AH7+AF7+BD7+BF7+BH7</f>
        <v>484.32781928793497</v>
      </c>
      <c r="BM7" s="15">
        <f>BK7-BL7</f>
        <v>2799.0160125655293</v>
      </c>
      <c r="BN7" s="16">
        <f>IF(BO7=1,BK7-BM7,0)</f>
        <v>484.3278192879352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52</v>
      </c>
      <c r="CK7" s="16">
        <f>SUM(CI7:CJ7)</f>
        <v>968.65563857587017</v>
      </c>
      <c r="CL7" s="16">
        <f>CJ7</f>
        <v>484.3278192879352</v>
      </c>
      <c r="CM7" s="16">
        <f>CL7</f>
        <v>484.3278192879352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11.556835731412276</v>
      </c>
      <c r="E8" s="17">
        <f t="shared" ref="E8:E71" si="1">IF(C8&lt;=343,AVERAGE($D8:$D26)*21+STDEV($D8:$D26)*SQRT(21)*2.33,"")</f>
        <v>314.17920515259937</v>
      </c>
      <c r="F8" s="17">
        <f t="shared" ref="F8:F71" si="2">IF(C8&lt;=350,AVERAGE($D8:$D21)*$F$2+$F$3*STDEV($D8:$D21)*SQRT(14),"")</f>
        <v>194.34255611932394</v>
      </c>
      <c r="G8" s="16">
        <f>G7-D8+I7</f>
        <v>318.89222252627053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11.556835731412276</v>
      </c>
      <c r="O8" s="15">
        <f t="shared" ref="O8:O71" si="4">G8</f>
        <v>318.89222252627053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198.7928546364355</v>
      </c>
      <c r="BL8" s="79">
        <f t="shared" ref="BL8:BL71" si="8">BB8+AZ8+AX8+AV8+AT8+AR8+AP8+AN8+AL8+AJ8+AH8+AF8+BD8+BF8+BH8</f>
        <v>0</v>
      </c>
      <c r="BM8" s="15">
        <f>BM7-BL8+BN7</f>
        <v>3283.3438318534645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52</v>
      </c>
      <c r="CM8" s="16">
        <f t="shared" ref="CM8:CM71" si="14">CL8</f>
        <v>484.3278192879352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13.868202877694729</v>
      </c>
      <c r="E9" s="17">
        <f t="shared" si="1"/>
        <v>310.62300586321771</v>
      </c>
      <c r="F9" s="17">
        <f t="shared" si="2"/>
        <v>197.99726351540477</v>
      </c>
      <c r="G9" s="16">
        <f t="shared" ref="G9:G72" si="31">G8-D9+I8</f>
        <v>305.0240196485758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13.868202877694729</v>
      </c>
      <c r="O9" s="15">
        <f t="shared" si="4"/>
        <v>305.0240196485758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248.5849221803351</v>
      </c>
      <c r="BL9" s="79">
        <f t="shared" si="8"/>
        <v>0</v>
      </c>
      <c r="BM9" s="15">
        <f t="shared" ref="BM9:BM72" si="32">BM8-BL9+BN8</f>
        <v>3283.3438318534645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52</v>
      </c>
      <c r="CM9" s="16">
        <f t="shared" si="14"/>
        <v>484.3278192879352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19.261392885687126</v>
      </c>
      <c r="E10" s="17">
        <f t="shared" si="1"/>
        <v>306.08723754967258</v>
      </c>
      <c r="F10" s="17">
        <f t="shared" si="2"/>
        <v>203.54897266695048</v>
      </c>
      <c r="G10" s="16">
        <f t="shared" si="31"/>
        <v>285.76262676288866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19.261392885687126</v>
      </c>
      <c r="O10" s="15">
        <f t="shared" si="4"/>
        <v>285.76262676288866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428.2653102651884</v>
      </c>
      <c r="BL10" s="79">
        <f t="shared" si="8"/>
        <v>0</v>
      </c>
      <c r="BM10" s="15">
        <f t="shared" si="32"/>
        <v>3283.3438318534645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52</v>
      </c>
      <c r="CM10" s="16">
        <f t="shared" si="14"/>
        <v>484.3278192879352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11.556835731412276</v>
      </c>
      <c r="E11" s="17">
        <f t="shared" si="1"/>
        <v>297.91289852771365</v>
      </c>
      <c r="F11" s="17">
        <f t="shared" si="2"/>
        <v>214.65242865294078</v>
      </c>
      <c r="G11" s="16">
        <f t="shared" si="31"/>
        <v>274.20579103147639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11.556835731412276</v>
      </c>
      <c r="O11" s="15">
        <f t="shared" si="4"/>
        <v>274.20579103147639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496.8567573059222</v>
      </c>
      <c r="BL11" s="79">
        <f t="shared" si="8"/>
        <v>0</v>
      </c>
      <c r="BM11" s="15">
        <f t="shared" si="32"/>
        <v>3283.3438318534645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52</v>
      </c>
      <c r="CM11" s="16">
        <f t="shared" si="14"/>
        <v>484.3278192879352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7.704557154274851</v>
      </c>
      <c r="E12" s="17">
        <f t="shared" si="1"/>
        <v>306.08703294033285</v>
      </c>
      <c r="F12" s="17">
        <f t="shared" si="2"/>
        <v>217.88072467251931</v>
      </c>
      <c r="G12" s="16">
        <f t="shared" si="31"/>
        <v>266.50123387720157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7.704557154274851</v>
      </c>
      <c r="O12" s="15">
        <f t="shared" si="4"/>
        <v>266.50123387720157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755.3368476433607</v>
      </c>
      <c r="BL12" s="79">
        <f t="shared" si="8"/>
        <v>0</v>
      </c>
      <c r="BM12" s="15">
        <f t="shared" si="32"/>
        <v>3283.3438318534645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52</v>
      </c>
      <c r="CM12" s="16">
        <f t="shared" si="14"/>
        <v>484.3278192879352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5.3931900079923958</v>
      </c>
      <c r="E13" s="17">
        <f t="shared" si="1"/>
        <v>330.44905825768279</v>
      </c>
      <c r="F13" s="17">
        <f t="shared" si="2"/>
        <v>218.96321617427225</v>
      </c>
      <c r="G13" s="16">
        <f t="shared" si="31"/>
        <v>261.10804386920915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5.3931900079923958</v>
      </c>
      <c r="O13" s="15">
        <f t="shared" si="4"/>
        <v>261.10804386920915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801.0314287747678</v>
      </c>
      <c r="BL13" s="79">
        <f t="shared" si="8"/>
        <v>0</v>
      </c>
      <c r="BM13" s="15">
        <f t="shared" si="32"/>
        <v>3283.3438318534645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52</v>
      </c>
      <c r="CM13" s="16">
        <f t="shared" si="14"/>
        <v>484.3278192879352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7.704557154274851</v>
      </c>
      <c r="E14" s="17">
        <f t="shared" si="1"/>
        <v>337.36921505372993</v>
      </c>
      <c r="F14" s="17">
        <f t="shared" si="2"/>
        <v>219.24746844562182</v>
      </c>
      <c r="G14" s="16">
        <f t="shared" si="31"/>
        <v>253.4034867149343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7.704557154274851</v>
      </c>
      <c r="O14" s="15">
        <f t="shared" si="4"/>
        <v>253.4034867149343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854.876826615704</v>
      </c>
      <c r="BL14" s="79">
        <f t="shared" si="8"/>
        <v>0</v>
      </c>
      <c r="BM14" s="15">
        <f t="shared" si="32"/>
        <v>3283.3438318534645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52</v>
      </c>
      <c r="CM14" s="16">
        <f t="shared" si="14"/>
        <v>484.3278192879352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11.556835731412276</v>
      </c>
      <c r="E15" s="17">
        <f t="shared" si="1"/>
        <v>338.48767243523753</v>
      </c>
      <c r="F15" s="17">
        <f t="shared" si="2"/>
        <v>220.2356734775845</v>
      </c>
      <c r="G15" s="16">
        <f t="shared" si="31"/>
        <v>241.84665098352204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11.556835731412276</v>
      </c>
      <c r="O15" s="15">
        <f t="shared" si="4"/>
        <v>241.84665098352204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2930.7849112179997</v>
      </c>
      <c r="BL15" s="79">
        <f t="shared" si="8"/>
        <v>0</v>
      </c>
      <c r="BM15" s="15">
        <f t="shared" si="32"/>
        <v>3283.3438318534645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52</v>
      </c>
      <c r="CM15" s="16">
        <f t="shared" si="14"/>
        <v>484.3278192879352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13.868202877694729</v>
      </c>
      <c r="E16" s="17">
        <f t="shared" si="1"/>
        <v>335.36962928082664</v>
      </c>
      <c r="F16" s="17">
        <f t="shared" si="2"/>
        <v>223.26681610312218</v>
      </c>
      <c r="G16" s="16">
        <f t="shared" si="31"/>
        <v>227.97844810582731</v>
      </c>
      <c r="H16">
        <f t="shared" si="34"/>
        <v>1</v>
      </c>
      <c r="I16" s="17" cm="1">
        <f t="array" ref="I16">IF(H16=1,MAX((E16:E22)-G16,27),0)</f>
        <v>110.86776080788601</v>
      </c>
      <c r="J16" s="17">
        <f t="shared" si="3"/>
        <v>0</v>
      </c>
      <c r="K16" s="18">
        <f t="shared" si="36"/>
        <v>1</v>
      </c>
      <c r="L16" s="17">
        <f t="shared" si="35"/>
        <v>124.73596368558074</v>
      </c>
      <c r="O16" s="15">
        <f t="shared" si="4"/>
        <v>227.97844810582731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2988.1766141520147</v>
      </c>
      <c r="BL16" s="79">
        <f t="shared" si="8"/>
        <v>168.07957165327889</v>
      </c>
      <c r="BM16" s="15">
        <f t="shared" si="32"/>
        <v>3115.2642602001856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52</v>
      </c>
      <c r="CM16" s="16">
        <f t="shared" si="14"/>
        <v>484.3278192879352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19.261392885687126</v>
      </c>
      <c r="E17" s="17">
        <f t="shared" si="1"/>
        <v>330.024251479344</v>
      </c>
      <c r="F17" s="17">
        <f t="shared" si="2"/>
        <v>227.95410377178538</v>
      </c>
      <c r="G17" s="16">
        <f t="shared" si="31"/>
        <v>319.58481602802624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19.261392885687126</v>
      </c>
      <c r="O17" s="15">
        <f t="shared" si="4"/>
        <v>319.58481602802624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669.8688325456828</v>
      </c>
      <c r="BL17" s="79">
        <f t="shared" si="8"/>
        <v>54</v>
      </c>
      <c r="BM17" s="15">
        <f t="shared" si="32"/>
        <v>3061.2642602001856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52</v>
      </c>
      <c r="CM17" s="16">
        <f t="shared" si="14"/>
        <v>484.3278192879352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11.556835731412276</v>
      </c>
      <c r="E18" s="17">
        <f t="shared" si="1"/>
        <v>319.22570068383675</v>
      </c>
      <c r="F18" s="17">
        <f t="shared" si="2"/>
        <v>237.68865063476389</v>
      </c>
      <c r="G18" s="16">
        <f t="shared" si="31"/>
        <v>308.02798029661398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11.556835731412276</v>
      </c>
      <c r="O18" s="15">
        <f t="shared" si="4"/>
        <v>308.02798029661398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642.9591128355137</v>
      </c>
      <c r="BL18" s="79">
        <f t="shared" si="8"/>
        <v>27</v>
      </c>
      <c r="BM18" s="15">
        <f t="shared" si="32"/>
        <v>3034.2642602001856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52</v>
      </c>
      <c r="CM18" s="16">
        <f t="shared" si="14"/>
        <v>484.3278192879352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7.704557154274851</v>
      </c>
      <c r="E19" s="17">
        <f t="shared" si="1"/>
        <v>321.83170145897168</v>
      </c>
      <c r="F19" s="17">
        <f t="shared" si="2"/>
        <v>240.43933489075386</v>
      </c>
      <c r="G19" s="16">
        <f t="shared" si="31"/>
        <v>300.32342314233915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7.704557154274851</v>
      </c>
      <c r="O19" s="15">
        <f t="shared" si="4"/>
        <v>300.32342314233915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701.2020989838152</v>
      </c>
      <c r="BL19" s="79">
        <f t="shared" si="8"/>
        <v>27</v>
      </c>
      <c r="BM19" s="15">
        <f t="shared" si="32"/>
        <v>3007.2642602001856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52</v>
      </c>
      <c r="CM19" s="16">
        <f t="shared" si="14"/>
        <v>484.3278192879352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5.3931900079923958</v>
      </c>
      <c r="E20" s="17">
        <f t="shared" si="1"/>
        <v>335.36962928082659</v>
      </c>
      <c r="F20" s="17">
        <f t="shared" si="2"/>
        <v>241.26825052834764</v>
      </c>
      <c r="G20" s="16">
        <f t="shared" si="31"/>
        <v>294.93023313434674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5.3931900079923958</v>
      </c>
      <c r="O20" s="15">
        <f t="shared" si="4"/>
        <v>294.93023313434674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2922.6825342157963</v>
      </c>
      <c r="BL20" s="79">
        <f t="shared" si="8"/>
        <v>0</v>
      </c>
      <c r="BM20" s="15">
        <f t="shared" si="32"/>
        <v>3007.2642602001856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52</v>
      </c>
      <c r="CM20" s="16">
        <f t="shared" si="14"/>
        <v>484.3278192879352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9.6306964428435649</v>
      </c>
      <c r="E21" s="17">
        <f t="shared" si="1"/>
        <v>338.84620891371333</v>
      </c>
      <c r="F21" s="17">
        <f t="shared" si="2"/>
        <v>241.39682080650215</v>
      </c>
      <c r="G21" s="16">
        <f t="shared" si="31"/>
        <v>285.29953669150319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9.6306964428435649</v>
      </c>
      <c r="O21" s="15">
        <f t="shared" si="4"/>
        <v>285.29953669150319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2960.7532480269256</v>
      </c>
      <c r="BL21" s="79">
        <f t="shared" si="8"/>
        <v>27</v>
      </c>
      <c r="BM21" s="15">
        <f t="shared" si="32"/>
        <v>2980.2642602001856</v>
      </c>
      <c r="BN21" s="16">
        <f t="shared" si="9"/>
        <v>0</v>
      </c>
      <c r="BO21">
        <f t="shared" si="10"/>
        <v>0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0</v>
      </c>
      <c r="CK21" s="16">
        <f t="shared" si="13"/>
        <v>27</v>
      </c>
      <c r="CL21" s="16">
        <f t="shared" si="33"/>
        <v>484.3278192879352</v>
      </c>
      <c r="CM21" s="16">
        <f t="shared" si="14"/>
        <v>484.3278192879352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14.446044664265346</v>
      </c>
      <c r="E22" s="17">
        <f t="shared" si="1"/>
        <v>337.76343526389786</v>
      </c>
      <c r="F22" s="17">
        <f t="shared" si="2"/>
        <v>240.61645489336141</v>
      </c>
      <c r="G22" s="16">
        <f t="shared" si="31"/>
        <v>270.85349202723785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14.446044664265346</v>
      </c>
      <c r="O22" s="15">
        <f t="shared" si="4"/>
        <v>270.85349202723785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019.8080772808044</v>
      </c>
      <c r="BL22" s="79">
        <f t="shared" si="8"/>
        <v>27</v>
      </c>
      <c r="BM22" s="15">
        <f t="shared" si="32"/>
        <v>2953.2642602001856</v>
      </c>
      <c r="BN22" s="16">
        <f t="shared" si="9"/>
        <v>66.543817080618737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66.543817080618737</v>
      </c>
      <c r="CK22" s="16">
        <f t="shared" si="13"/>
        <v>93.543817080618737</v>
      </c>
      <c r="CL22" s="16">
        <f t="shared" si="33"/>
        <v>550.87163636855394</v>
      </c>
      <c r="CM22" s="16">
        <f t="shared" si="14"/>
        <v>550.87163636855394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17.335253597118413</v>
      </c>
      <c r="E23" s="17">
        <f t="shared" si="1"/>
        <v>330.96855945941326</v>
      </c>
      <c r="F23" s="17">
        <f t="shared" si="2"/>
        <v>237.90149054298422</v>
      </c>
      <c r="G23" s="16">
        <f t="shared" si="31"/>
        <v>253.51823843011942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17.335253597118413</v>
      </c>
      <c r="O23" s="15">
        <f t="shared" si="4"/>
        <v>253.51823843011942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036.0522990174954</v>
      </c>
      <c r="BL23" s="79">
        <f t="shared" si="8"/>
        <v>27</v>
      </c>
      <c r="BM23" s="15">
        <f t="shared" si="32"/>
        <v>2992.8080772808044</v>
      </c>
      <c r="BN23" s="16">
        <f t="shared" si="9"/>
        <v>43.244221736691088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43.244221736691088</v>
      </c>
      <c r="CK23" s="16">
        <f t="shared" si="13"/>
        <v>70.244221736691088</v>
      </c>
      <c r="CL23" s="16">
        <f t="shared" si="33"/>
        <v>594.11585810524502</v>
      </c>
      <c r="CM23" s="16">
        <f t="shared" si="14"/>
        <v>594.11585810524502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24.076741107108909</v>
      </c>
      <c r="E24" s="17">
        <f t="shared" si="1"/>
        <v>320.47970287749831</v>
      </c>
      <c r="F24" s="17">
        <f t="shared" si="2"/>
        <v>233.49043669715371</v>
      </c>
      <c r="G24" s="16">
        <f t="shared" si="31"/>
        <v>229.44149732301051</v>
      </c>
      <c r="H24">
        <f t="shared" si="34"/>
        <v>1</v>
      </c>
      <c r="I24" s="17" cm="1">
        <f t="array" ref="I24">IF(H24=1,MAX((E24:E30)-G24,27),0)</f>
        <v>91.038205554487803</v>
      </c>
      <c r="J24" s="17">
        <f t="shared" si="3"/>
        <v>0</v>
      </c>
      <c r="K24" s="18">
        <f t="shared" si="36"/>
        <v>1</v>
      </c>
      <c r="L24" s="17">
        <f t="shared" si="35"/>
        <v>115.11494666159672</v>
      </c>
      <c r="O24" s="15">
        <f t="shared" si="4"/>
        <v>229.44149732301051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141.5718641384515</v>
      </c>
      <c r="BL24" s="79">
        <f t="shared" si="8"/>
        <v>125.29204603133763</v>
      </c>
      <c r="BM24" s="15">
        <f t="shared" si="32"/>
        <v>2910.7602529861579</v>
      </c>
      <c r="BN24" s="16">
        <f t="shared" si="9"/>
        <v>230.81161115229361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30.81161115229361</v>
      </c>
      <c r="CK24" s="16">
        <f t="shared" si="13"/>
        <v>356.10365718363124</v>
      </c>
      <c r="CL24" s="16">
        <f t="shared" si="33"/>
        <v>824.92746925753863</v>
      </c>
      <c r="CM24" s="16">
        <f t="shared" si="14"/>
        <v>824.92746925753863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14.446044664265346</v>
      </c>
      <c r="E25" s="17">
        <f t="shared" si="1"/>
        <v>298.4739067470058</v>
      </c>
      <c r="F25" s="17">
        <f t="shared" si="2"/>
        <v>223.42713592890789</v>
      </c>
      <c r="G25" s="16">
        <f t="shared" si="31"/>
        <v>306.03365821323297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14.446044664265346</v>
      </c>
      <c r="O25" s="15">
        <f t="shared" si="4"/>
        <v>306.03365821323297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2913.7965727091241</v>
      </c>
      <c r="BL25" s="79">
        <f t="shared" si="8"/>
        <v>0</v>
      </c>
      <c r="BM25" s="15">
        <f t="shared" si="32"/>
        <v>3141.5718641384515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24.92746925753863</v>
      </c>
      <c r="CM25" s="16">
        <f t="shared" si="14"/>
        <v>824.92746925753863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9.6306964428435649</v>
      </c>
      <c r="E26" s="17">
        <f t="shared" si="1"/>
        <v>297.66356524043942</v>
      </c>
      <c r="F26" s="17">
        <f t="shared" si="2"/>
        <v>220.42929602890831</v>
      </c>
      <c r="G26" s="16">
        <f t="shared" si="31"/>
        <v>296.40296177038942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9.6306964428435649</v>
      </c>
      <c r="O26" s="15">
        <f t="shared" si="4"/>
        <v>296.40296177038942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017.009655633231</v>
      </c>
      <c r="BL26" s="79">
        <f t="shared" si="8"/>
        <v>54</v>
      </c>
      <c r="BM26" s="15">
        <f t="shared" si="32"/>
        <v>3087.5718641384515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24.92746925753863</v>
      </c>
      <c r="CM26" s="16">
        <f t="shared" si="14"/>
        <v>824.92746925753863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6.7414875099904954</v>
      </c>
      <c r="E27" s="17">
        <f t="shared" si="1"/>
        <v>311.15531229038311</v>
      </c>
      <c r="F27" s="17">
        <f t="shared" si="2"/>
        <v>219.48951199099611</v>
      </c>
      <c r="G27" s="16">
        <f t="shared" si="31"/>
        <v>289.6614742603989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6.7414875099904954</v>
      </c>
      <c r="O27" s="15">
        <f t="shared" si="4"/>
        <v>289.6614742603989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2938.9741105676358</v>
      </c>
      <c r="BL27" s="79">
        <f t="shared" si="8"/>
        <v>0</v>
      </c>
      <c r="BM27" s="15">
        <f t="shared" si="32"/>
        <v>3087.5718641384515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24.92746925753863</v>
      </c>
      <c r="CM27" s="16">
        <f t="shared" si="14"/>
        <v>824.92746925753863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9.6306964428435649</v>
      </c>
      <c r="E28" s="17">
        <f t="shared" si="1"/>
        <v>314.63791703781669</v>
      </c>
      <c r="F28" s="17">
        <f t="shared" si="2"/>
        <v>219.24746844562179</v>
      </c>
      <c r="G28" s="16">
        <f t="shared" si="31"/>
        <v>280.03077781755536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9.6306964428435649</v>
      </c>
      <c r="O28" s="15">
        <f t="shared" si="4"/>
        <v>280.03077781755536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055.2148963088134</v>
      </c>
      <c r="BL28" s="79">
        <f t="shared" si="8"/>
        <v>0</v>
      </c>
      <c r="BM28" s="15">
        <f t="shared" si="32"/>
        <v>3087.5718641384515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24.92746925753863</v>
      </c>
      <c r="CM28" s="16">
        <f t="shared" si="14"/>
        <v>824.92746925753863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14.446044664265346</v>
      </c>
      <c r="E29" s="17">
        <f t="shared" si="1"/>
        <v>313.380464045449</v>
      </c>
      <c r="F29" s="17">
        <f t="shared" si="2"/>
        <v>218.20736829866783</v>
      </c>
      <c r="G29" s="16">
        <f t="shared" si="31"/>
        <v>265.58473315329002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14.446044664265346</v>
      </c>
      <c r="O29" s="15">
        <f t="shared" si="4"/>
        <v>265.58473315329002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390.8774974739608</v>
      </c>
      <c r="BL29" s="79">
        <f t="shared" si="8"/>
        <v>0</v>
      </c>
      <c r="BM29" s="15">
        <f t="shared" si="32"/>
        <v>3087.5718641384515</v>
      </c>
      <c r="BN29" s="16">
        <f t="shared" si="9"/>
        <v>303.30563333550936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03.30563333550936</v>
      </c>
      <c r="CK29" s="16">
        <f t="shared" si="13"/>
        <v>303.30563333550936</v>
      </c>
      <c r="CL29" s="16">
        <f t="shared" si="33"/>
        <v>1128.233102593048</v>
      </c>
      <c r="CM29" s="16">
        <f t="shared" si="14"/>
        <v>1128.233102593048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17.335253597118413</v>
      </c>
      <c r="E30" s="17">
        <f t="shared" si="1"/>
        <v>305.72517631414405</v>
      </c>
      <c r="F30" s="17">
        <f t="shared" si="2"/>
        <v>215.00663332324876</v>
      </c>
      <c r="G30" s="16">
        <f t="shared" si="31"/>
        <v>248.24947955617159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17.335253597118413</v>
      </c>
      <c r="O30" s="15">
        <f t="shared" si="4"/>
        <v>248.24947955617159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476.1034429276169</v>
      </c>
      <c r="BL30" s="79">
        <f t="shared" si="8"/>
        <v>27</v>
      </c>
      <c r="BM30" s="15">
        <f t="shared" si="32"/>
        <v>3363.8774974739608</v>
      </c>
      <c r="BN30" s="16">
        <f t="shared" si="9"/>
        <v>112.2259454536561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12.2259454536561</v>
      </c>
      <c r="CK30" s="16">
        <f t="shared" si="13"/>
        <v>139.2259454536561</v>
      </c>
      <c r="CL30" s="16">
        <f t="shared" si="33"/>
        <v>1240.4590480467041</v>
      </c>
      <c r="CM30" s="16">
        <f t="shared" si="14"/>
        <v>1240.4590480467041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24.076741107108909</v>
      </c>
      <c r="E31" s="17">
        <f t="shared" si="1"/>
        <v>293.01854580475901</v>
      </c>
      <c r="F31" s="17">
        <f t="shared" si="2"/>
        <v>209.90238027586125</v>
      </c>
      <c r="G31" s="16">
        <f t="shared" si="31"/>
        <v>224.17273844906268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24.076741107108909</v>
      </c>
      <c r="O31" s="15">
        <f t="shared" si="4"/>
        <v>224.17273844906268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563.8395108172713</v>
      </c>
      <c r="BL31" s="79">
        <f t="shared" si="8"/>
        <v>0</v>
      </c>
      <c r="BM31" s="15">
        <f t="shared" si="32"/>
        <v>3476.1034429276169</v>
      </c>
      <c r="BN31" s="16">
        <f t="shared" si="9"/>
        <v>87.73606788965435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87.73606788965435</v>
      </c>
      <c r="CK31" s="16">
        <f t="shared" si="13"/>
        <v>87.73606788965435</v>
      </c>
      <c r="CL31" s="16">
        <f t="shared" si="33"/>
        <v>1328.1951159363584</v>
      </c>
      <c r="CM31" s="16">
        <f t="shared" si="14"/>
        <v>1328.1951159363584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14.446044664265346</v>
      </c>
      <c r="E32" s="17">
        <f t="shared" si="1"/>
        <v>265.37424055353517</v>
      </c>
      <c r="F32" s="17">
        <f t="shared" si="2"/>
        <v>198.25528000466394</v>
      </c>
      <c r="G32" s="16">
        <f t="shared" si="31"/>
        <v>209.72669378479733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14.446044664265346</v>
      </c>
      <c r="O32" s="15">
        <f t="shared" si="4"/>
        <v>209.72669378479733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714.6881840984861</v>
      </c>
      <c r="BL32" s="79">
        <f t="shared" si="8"/>
        <v>0</v>
      </c>
      <c r="BM32" s="15">
        <f t="shared" si="32"/>
        <v>3563.8395108172713</v>
      </c>
      <c r="BN32" s="16">
        <f t="shared" si="9"/>
        <v>150.84867328121481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50.84867328121481</v>
      </c>
      <c r="CK32" s="16">
        <f t="shared" si="13"/>
        <v>150.84867328121481</v>
      </c>
      <c r="CL32" s="16">
        <f t="shared" si="33"/>
        <v>1479.0437892175732</v>
      </c>
      <c r="CM32" s="16">
        <f t="shared" si="14"/>
        <v>1479.0437892175732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9.6306964428435649</v>
      </c>
      <c r="E33" s="17">
        <f t="shared" si="1"/>
        <v>259.72906356916326</v>
      </c>
      <c r="F33" s="17">
        <f t="shared" si="2"/>
        <v>194.62184189275004</v>
      </c>
      <c r="G33" s="16">
        <f t="shared" si="31"/>
        <v>200.09599734195376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9.6306964428435649</v>
      </c>
      <c r="O33" s="15">
        <f t="shared" si="4"/>
        <v>200.09599734195376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858.759162230639</v>
      </c>
      <c r="BL33" s="79">
        <f t="shared" si="8"/>
        <v>27</v>
      </c>
      <c r="BM33" s="15">
        <f t="shared" si="32"/>
        <v>3687.6881840984861</v>
      </c>
      <c r="BN33" s="16">
        <f t="shared" si="9"/>
        <v>171.07097813215296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71.07097813215296</v>
      </c>
      <c r="CK33" s="16">
        <f t="shared" si="13"/>
        <v>198.07097813215296</v>
      </c>
      <c r="CL33" s="16">
        <f t="shared" si="33"/>
        <v>1650.1147673497262</v>
      </c>
      <c r="CM33" s="16">
        <f t="shared" si="14"/>
        <v>1650.1147673497262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6.7414875099904954</v>
      </c>
      <c r="E34" s="17">
        <f t="shared" si="1"/>
        <v>266.17193823905416</v>
      </c>
      <c r="F34" s="17">
        <f t="shared" si="2"/>
        <v>193.44502785520936</v>
      </c>
      <c r="G34" s="16">
        <f t="shared" si="31"/>
        <v>193.35450983196327</v>
      </c>
      <c r="H34">
        <f t="shared" si="34"/>
        <v>1</v>
      </c>
      <c r="I34" s="17" cm="1">
        <f t="array" ref="I34">IF(H34=1,MAX((E34:E40)-G34,27),0)</f>
        <v>74.158553079646623</v>
      </c>
      <c r="J34" s="17">
        <f t="shared" si="3"/>
        <v>0</v>
      </c>
      <c r="K34" s="18">
        <f t="shared" si="36"/>
        <v>1</v>
      </c>
      <c r="L34" s="17">
        <f t="shared" si="35"/>
        <v>80.900040589637115</v>
      </c>
      <c r="O34" s="15">
        <f t="shared" si="4"/>
        <v>193.35450983196327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844.8194135017138</v>
      </c>
      <c r="BL34" s="79">
        <f t="shared" si="8"/>
        <v>62.144075733398026</v>
      </c>
      <c r="BM34" s="15">
        <f t="shared" si="32"/>
        <v>3796.615086497241</v>
      </c>
      <c r="BN34" s="16">
        <f t="shared" si="9"/>
        <v>48.204327004472816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8.204327004472816</v>
      </c>
      <c r="CK34" s="16">
        <f t="shared" si="13"/>
        <v>110.34840273787084</v>
      </c>
      <c r="CL34" s="16">
        <f t="shared" si="33"/>
        <v>1698.319094354199</v>
      </c>
      <c r="CM34" s="16">
        <f t="shared" si="14"/>
        <v>1698.319094354199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7.704557154274851</v>
      </c>
      <c r="E35" s="17">
        <f t="shared" si="1"/>
        <v>267.51306291160989</v>
      </c>
      <c r="F35" s="17">
        <f t="shared" si="2"/>
        <v>193.11745664520168</v>
      </c>
      <c r="G35" s="16">
        <f t="shared" si="31"/>
        <v>259.80850575733507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7.704557154274851</v>
      </c>
      <c r="O35" s="15">
        <f t="shared" si="4"/>
        <v>259.80850575733507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685.8259981005663</v>
      </c>
      <c r="BL35" s="79">
        <f t="shared" si="8"/>
        <v>27</v>
      </c>
      <c r="BM35" s="15">
        <f t="shared" si="32"/>
        <v>3817.8194135017138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698.319094354199</v>
      </c>
      <c r="CM35" s="16">
        <f t="shared" si="14"/>
        <v>1698.319094354199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11.556835731412276</v>
      </c>
      <c r="E36" s="17">
        <f t="shared" si="1"/>
        <v>266.43238996172238</v>
      </c>
      <c r="F36" s="17">
        <f t="shared" si="2"/>
        <v>192.38393300737056</v>
      </c>
      <c r="G36" s="16">
        <f t="shared" si="31"/>
        <v>248.25167002592281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11.556835731412276</v>
      </c>
      <c r="O36" s="15">
        <f t="shared" si="4"/>
        <v>248.25167002592281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694.2638034068882</v>
      </c>
      <c r="BL36" s="79">
        <f t="shared" si="8"/>
        <v>27</v>
      </c>
      <c r="BM36" s="15">
        <f t="shared" si="32"/>
        <v>3790.8194135017138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698.319094354199</v>
      </c>
      <c r="CM36" s="16">
        <f t="shared" si="14"/>
        <v>1698.319094354199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13.868202877694729</v>
      </c>
      <c r="E37" s="17">
        <f t="shared" si="1"/>
        <v>260.72087426331217</v>
      </c>
      <c r="F37" s="17">
        <f t="shared" si="2"/>
        <v>189.76826596976261</v>
      </c>
      <c r="G37" s="16">
        <f t="shared" si="31"/>
        <v>234.38346714822808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13.868202877694729</v>
      </c>
      <c r="O37" s="15">
        <f t="shared" si="4"/>
        <v>234.38346714822808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876.6655376005128</v>
      </c>
      <c r="BL37" s="79">
        <f t="shared" si="8"/>
        <v>27</v>
      </c>
      <c r="BM37" s="15">
        <f t="shared" si="32"/>
        <v>3763.8194135017138</v>
      </c>
      <c r="BN37" s="16">
        <f t="shared" si="9"/>
        <v>112.84612409879901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12.84612409879901</v>
      </c>
      <c r="CK37" s="16">
        <f t="shared" si="13"/>
        <v>139.84612409879901</v>
      </c>
      <c r="CL37" s="16">
        <f t="shared" si="33"/>
        <v>1811.165218452998</v>
      </c>
      <c r="CM37" s="16">
        <f t="shared" si="14"/>
        <v>1811.165218452998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19.261392885687126</v>
      </c>
      <c r="E38" s="17">
        <f t="shared" si="1"/>
        <v>251.88800573532356</v>
      </c>
      <c r="F38" s="17">
        <f t="shared" si="2"/>
        <v>185.49426045097161</v>
      </c>
      <c r="G38" s="16">
        <f t="shared" si="31"/>
        <v>215.12207426254096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19.261392885687126</v>
      </c>
      <c r="O38" s="15">
        <f t="shared" si="4"/>
        <v>215.12207426254096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232.3474936981893</v>
      </c>
      <c r="BL38" s="79">
        <f t="shared" si="8"/>
        <v>54</v>
      </c>
      <c r="BM38" s="15">
        <f t="shared" si="32"/>
        <v>3822.6655376005128</v>
      </c>
      <c r="BN38" s="16">
        <f t="shared" si="9"/>
        <v>409.68195609767645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09.68195609767645</v>
      </c>
      <c r="CK38" s="16">
        <f t="shared" si="13"/>
        <v>463.68195609767645</v>
      </c>
      <c r="CL38" s="16">
        <f t="shared" si="33"/>
        <v>2220.8471745506745</v>
      </c>
      <c r="CM38" s="16">
        <f t="shared" si="14"/>
        <v>2220.8471745506745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11.556835731412276</v>
      </c>
      <c r="E39" s="17">
        <f t="shared" si="1"/>
        <v>233.35041132662025</v>
      </c>
      <c r="F39" s="17">
        <f t="shared" si="2"/>
        <v>175.67355918826411</v>
      </c>
      <c r="G39" s="16">
        <f t="shared" si="31"/>
        <v>203.5652385311287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11.556835731412276</v>
      </c>
      <c r="O39" s="15">
        <f t="shared" si="4"/>
        <v>203.5652385311287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217.8212233957292</v>
      </c>
      <c r="BL39" s="79">
        <f t="shared" si="8"/>
        <v>0</v>
      </c>
      <c r="BM39" s="15">
        <f t="shared" si="32"/>
        <v>4232.3474936981893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20.8471745506745</v>
      </c>
      <c r="CM39" s="16">
        <f t="shared" si="14"/>
        <v>2220.8471745506745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7.704557154274851</v>
      </c>
      <c r="E40" s="17">
        <f t="shared" si="1"/>
        <v>231.74143149575002</v>
      </c>
      <c r="F40" s="17">
        <f t="shared" si="2"/>
        <v>172.7139159010805</v>
      </c>
      <c r="G40" s="16">
        <f t="shared" si="31"/>
        <v>195.86068137685385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7.704557154274851</v>
      </c>
      <c r="O40" s="15">
        <f t="shared" si="4"/>
        <v>195.86068137685385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275.9628144309481</v>
      </c>
      <c r="BL40" s="79">
        <f t="shared" si="8"/>
        <v>27</v>
      </c>
      <c r="BM40" s="15">
        <f t="shared" si="32"/>
        <v>4205.3474936981893</v>
      </c>
      <c r="BN40" s="16">
        <f t="shared" si="9"/>
        <v>70.615320732758846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70.615320732758846</v>
      </c>
      <c r="CK40" s="16">
        <f t="shared" si="13"/>
        <v>97.615320732758846</v>
      </c>
      <c r="CL40" s="16">
        <f t="shared" si="33"/>
        <v>2291.4624952834333</v>
      </c>
      <c r="CM40" s="16">
        <f t="shared" si="14"/>
        <v>2291.4624952834333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5.3931900079923958</v>
      </c>
      <c r="E41" s="17">
        <f t="shared" si="1"/>
        <v>241.04008946414126</v>
      </c>
      <c r="F41" s="17">
        <f t="shared" si="2"/>
        <v>171.76770318827968</v>
      </c>
      <c r="G41" s="16">
        <f t="shared" si="31"/>
        <v>190.46749136886146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5.3931900079923958</v>
      </c>
      <c r="O41" s="15">
        <f t="shared" si="4"/>
        <v>190.46749136886146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318.2648439266877</v>
      </c>
      <c r="BL41" s="79">
        <f t="shared" si="8"/>
        <v>0</v>
      </c>
      <c r="BM41" s="15">
        <f t="shared" si="32"/>
        <v>4275.9628144309481</v>
      </c>
      <c r="BN41" s="16">
        <f t="shared" si="9"/>
        <v>42.302029495739589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42.302029495739589</v>
      </c>
      <c r="CK41" s="16">
        <f t="shared" si="13"/>
        <v>42.302029495739589</v>
      </c>
      <c r="CL41" s="16">
        <f t="shared" si="33"/>
        <v>2333.7645247791729</v>
      </c>
      <c r="CM41" s="16">
        <f t="shared" si="14"/>
        <v>2333.7645247791729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7.704557154274851</v>
      </c>
      <c r="E42" s="17">
        <f t="shared" si="1"/>
        <v>243.42302865017953</v>
      </c>
      <c r="F42" s="17">
        <f t="shared" si="2"/>
        <v>171.50151388528042</v>
      </c>
      <c r="G42" s="16">
        <f t="shared" si="31"/>
        <v>182.76293421458661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7.704557154274851</v>
      </c>
      <c r="O42" s="15">
        <f t="shared" si="4"/>
        <v>182.76293421458661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359.931805068215</v>
      </c>
      <c r="BL42" s="79">
        <f t="shared" si="8"/>
        <v>0</v>
      </c>
      <c r="BM42" s="15">
        <f t="shared" si="32"/>
        <v>4318.2648439266877</v>
      </c>
      <c r="BN42" s="16">
        <f t="shared" si="9"/>
        <v>41.666961141527281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41.666961141527281</v>
      </c>
      <c r="CK42" s="16">
        <f t="shared" si="13"/>
        <v>41.666961141527281</v>
      </c>
      <c r="CL42" s="16">
        <f t="shared" si="33"/>
        <v>2375.4314859207002</v>
      </c>
      <c r="CM42" s="16">
        <f t="shared" si="14"/>
        <v>2375.4314859207002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11.556835731412276</v>
      </c>
      <c r="E43" s="17">
        <f t="shared" si="1"/>
        <v>242.11954235324748</v>
      </c>
      <c r="F43" s="17">
        <f t="shared" si="2"/>
        <v>170.43147752944247</v>
      </c>
      <c r="G43" s="16">
        <f t="shared" si="31"/>
        <v>171.20609848317434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11.556835731412276</v>
      </c>
      <c r="O43" s="15">
        <f t="shared" si="4"/>
        <v>171.20609848317434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461.4166870224872</v>
      </c>
      <c r="BL43" s="79">
        <f t="shared" si="8"/>
        <v>27</v>
      </c>
      <c r="BM43" s="15">
        <f t="shared" si="32"/>
        <v>4332.931805068215</v>
      </c>
      <c r="BN43" s="16">
        <f t="shared" si="9"/>
        <v>128.48488195427217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8.48488195427217</v>
      </c>
      <c r="CK43" s="16">
        <f t="shared" si="13"/>
        <v>155.48488195427217</v>
      </c>
      <c r="CL43" s="16">
        <f t="shared" si="33"/>
        <v>2503.9163678749724</v>
      </c>
      <c r="CM43" s="16">
        <f t="shared" si="14"/>
        <v>2503.9163678749724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13.868202877694729</v>
      </c>
      <c r="E44" s="17">
        <f t="shared" si="1"/>
        <v>235.49719568532643</v>
      </c>
      <c r="F44" s="17">
        <f t="shared" si="2"/>
        <v>167.21573029913998</v>
      </c>
      <c r="G44" s="16">
        <f t="shared" si="31"/>
        <v>157.33789560547962</v>
      </c>
      <c r="H44">
        <f t="shared" si="34"/>
        <v>1</v>
      </c>
      <c r="I44" s="17" cm="1">
        <f t="array" ref="I44">IF(H44=1,MAX((E44:E50)-G44,27),0)</f>
        <v>85.58696756855818</v>
      </c>
      <c r="J44" s="17">
        <f t="shared" si="3"/>
        <v>0</v>
      </c>
      <c r="K44" s="18">
        <f t="shared" si="36"/>
        <v>1</v>
      </c>
      <c r="L44" s="17">
        <f t="shared" si="35"/>
        <v>99.455170446252907</v>
      </c>
      <c r="O44" s="15">
        <f t="shared" si="4"/>
        <v>157.33789560547962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526.5595038462025</v>
      </c>
      <c r="BL44" s="79">
        <f t="shared" si="8"/>
        <v>40.560053360140699</v>
      </c>
      <c r="BM44" s="15">
        <f t="shared" si="32"/>
        <v>4420.8566336623462</v>
      </c>
      <c r="BN44" s="16">
        <f t="shared" si="9"/>
        <v>105.70287018385625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105.70287018385625</v>
      </c>
      <c r="CK44" s="16">
        <f t="shared" si="13"/>
        <v>146.26292354399695</v>
      </c>
      <c r="CL44" s="16">
        <f t="shared" si="33"/>
        <v>2609.6192380588286</v>
      </c>
      <c r="CM44" s="16">
        <f t="shared" si="14"/>
        <v>2609.6192380588286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19.261392885687126</v>
      </c>
      <c r="E45" s="17">
        <f t="shared" si="1"/>
        <v>227.03077515896047</v>
      </c>
      <c r="F45" s="17">
        <f t="shared" si="2"/>
        <v>162.09257519816686</v>
      </c>
      <c r="G45" s="16">
        <f t="shared" si="31"/>
        <v>223.66347028835068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19.261392885687126</v>
      </c>
      <c r="O45" s="15">
        <f t="shared" si="4"/>
        <v>223.66347028835068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502.8699264259321</v>
      </c>
      <c r="BL45" s="79">
        <f t="shared" si="8"/>
        <v>55.348176769097307</v>
      </c>
      <c r="BM45" s="15">
        <f t="shared" si="32"/>
        <v>4471.2113270771051</v>
      </c>
      <c r="BN45" s="16">
        <f t="shared" si="9"/>
        <v>31.658599348827011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31.658599348827011</v>
      </c>
      <c r="CK45" s="16">
        <f t="shared" si="13"/>
        <v>87.006776117924318</v>
      </c>
      <c r="CL45" s="16">
        <f t="shared" si="33"/>
        <v>2641.2778374076556</v>
      </c>
      <c r="CM45" s="16">
        <f t="shared" si="14"/>
        <v>2641.2778374076556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11.556835731412276</v>
      </c>
      <c r="E46" s="17">
        <f t="shared" si="1"/>
        <v>209.73259921408544</v>
      </c>
      <c r="F46" s="17">
        <f t="shared" si="2"/>
        <v>150.25865680764218</v>
      </c>
      <c r="G46" s="16">
        <f t="shared" si="31"/>
        <v>212.10663455693842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11.556835731412276</v>
      </c>
      <c r="O46" s="15">
        <f t="shared" si="4"/>
        <v>212.10663455693842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679.287996370429</v>
      </c>
      <c r="BL46" s="79">
        <f t="shared" si="8"/>
        <v>0</v>
      </c>
      <c r="BM46" s="15">
        <f t="shared" si="32"/>
        <v>4502.8699264259321</v>
      </c>
      <c r="BN46" s="16">
        <f t="shared" si="9"/>
        <v>176.41806994449689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6.41806994449689</v>
      </c>
      <c r="CK46" s="16">
        <f t="shared" si="13"/>
        <v>176.41806994449689</v>
      </c>
      <c r="CL46" s="16">
        <f t="shared" si="33"/>
        <v>2817.6959073521525</v>
      </c>
      <c r="CM46" s="16">
        <f t="shared" si="14"/>
        <v>2817.6959073521525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7.704557154274851</v>
      </c>
      <c r="E47" s="17">
        <f t="shared" si="1"/>
        <v>214.10096892332888</v>
      </c>
      <c r="F47" s="17">
        <f t="shared" si="2"/>
        <v>146.45456139703455</v>
      </c>
      <c r="G47" s="16">
        <f t="shared" si="31"/>
        <v>204.40207740266356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7.704557154274851</v>
      </c>
      <c r="O47" s="15">
        <f t="shared" si="4"/>
        <v>204.40207740266356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015.8528773343742</v>
      </c>
      <c r="BL47" s="79">
        <f t="shared" si="8"/>
        <v>0</v>
      </c>
      <c r="BM47" s="15">
        <f t="shared" si="32"/>
        <v>4679.287996370429</v>
      </c>
      <c r="BN47" s="16">
        <f t="shared" si="9"/>
        <v>336.56488096394514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6.56488096394514</v>
      </c>
      <c r="CK47" s="16">
        <f t="shared" si="13"/>
        <v>336.56488096394514</v>
      </c>
      <c r="CL47" s="16">
        <f t="shared" si="33"/>
        <v>3154.2607883160977</v>
      </c>
      <c r="CM47" s="16">
        <f t="shared" si="14"/>
        <v>3154.2607883160977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5.3931900079923958</v>
      </c>
      <c r="E48" s="17">
        <f t="shared" si="1"/>
        <v>235.49719568532643</v>
      </c>
      <c r="F48" s="17">
        <f t="shared" si="2"/>
        <v>145.20469716118745</v>
      </c>
      <c r="G48" s="16">
        <f t="shared" si="31"/>
        <v>199.00888739467118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5.3931900079923958</v>
      </c>
      <c r="O48" s="15">
        <f t="shared" si="4"/>
        <v>199.00888739467118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086.7821382715374</v>
      </c>
      <c r="BL48" s="79">
        <f t="shared" si="8"/>
        <v>54</v>
      </c>
      <c r="BM48" s="15">
        <f t="shared" si="32"/>
        <v>4961.8528773343742</v>
      </c>
      <c r="BN48" s="16">
        <f t="shared" si="9"/>
        <v>124.92926093716324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4.92926093716324</v>
      </c>
      <c r="CK48" s="16">
        <f t="shared" si="13"/>
        <v>178.92926093716324</v>
      </c>
      <c r="CL48" s="16">
        <f t="shared" si="33"/>
        <v>3279.1900492532609</v>
      </c>
      <c r="CM48" s="16">
        <f t="shared" si="14"/>
        <v>3279.1900492532609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5.778417865706138</v>
      </c>
      <c r="E49" s="17">
        <f t="shared" si="1"/>
        <v>241.5823724701805</v>
      </c>
      <c r="F49" s="17">
        <f t="shared" si="2"/>
        <v>144.83809248390131</v>
      </c>
      <c r="G49" s="16">
        <f t="shared" si="31"/>
        <v>193.23046952896505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5.778417865706138</v>
      </c>
      <c r="O49" s="15">
        <f t="shared" si="4"/>
        <v>193.23046952896505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018.6406671299283</v>
      </c>
      <c r="BL49" s="79">
        <f t="shared" si="8"/>
        <v>0</v>
      </c>
      <c r="BM49" s="15">
        <f t="shared" si="32"/>
        <v>5086.7821382715374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79.1900492532609</v>
      </c>
      <c r="CM49" s="16">
        <f t="shared" si="14"/>
        <v>3279.1900492532609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8.6676267985592066</v>
      </c>
      <c r="E50" s="17">
        <f t="shared" si="1"/>
        <v>242.9248631740378</v>
      </c>
      <c r="F50" s="17">
        <f t="shared" si="2"/>
        <v>146.14903920758672</v>
      </c>
      <c r="G50" s="16">
        <f t="shared" si="31"/>
        <v>184.56284273040583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8.6676267985592066</v>
      </c>
      <c r="O50" s="15">
        <f t="shared" si="4"/>
        <v>184.56284273040583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074.8081794731024</v>
      </c>
      <c r="BL50" s="79">
        <f t="shared" si="8"/>
        <v>0</v>
      </c>
      <c r="BM50" s="15">
        <f t="shared" si="32"/>
        <v>5086.7821382715374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79.1900492532609</v>
      </c>
      <c r="CM50" s="16">
        <f t="shared" si="14"/>
        <v>3279.1900492532609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10.401152158271048</v>
      </c>
      <c r="E51" s="17">
        <f t="shared" si="1"/>
        <v>240.48002508747348</v>
      </c>
      <c r="F51" s="17">
        <f t="shared" si="2"/>
        <v>149.97587826336166</v>
      </c>
      <c r="G51" s="16">
        <f t="shared" si="31"/>
        <v>174.16169057213477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10.401152158271048</v>
      </c>
      <c r="O51" s="15">
        <f t="shared" si="4"/>
        <v>174.16169057213477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177.0470447391808</v>
      </c>
      <c r="BL51" s="79">
        <f t="shared" si="8"/>
        <v>81.655707793882755</v>
      </c>
      <c r="BM51" s="15">
        <f t="shared" si="32"/>
        <v>5005.126430477655</v>
      </c>
      <c r="BN51" s="16">
        <f t="shared" si="9"/>
        <v>171.92061426152577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71.92061426152577</v>
      </c>
      <c r="CK51" s="16">
        <f t="shared" si="13"/>
        <v>253.57632205540853</v>
      </c>
      <c r="CL51" s="16">
        <f t="shared" si="33"/>
        <v>3451.1106635147867</v>
      </c>
      <c r="CM51" s="16">
        <f t="shared" si="14"/>
        <v>3451.1106635147867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14.446044664265346</v>
      </c>
      <c r="E52" s="17">
        <f t="shared" si="1"/>
        <v>239.55458346977011</v>
      </c>
      <c r="F52" s="17">
        <f t="shared" si="2"/>
        <v>155.6944502899818</v>
      </c>
      <c r="G52" s="16">
        <f t="shared" si="31"/>
        <v>159.71564590786943</v>
      </c>
      <c r="H52">
        <f t="shared" si="34"/>
        <v>1</v>
      </c>
      <c r="I52" s="17" cm="1">
        <f t="array" ref="I52">IF(H52=1,MAX((E52:E58)-G52,27),0)</f>
        <v>136.05297621959528</v>
      </c>
      <c r="J52" s="17">
        <f t="shared" si="3"/>
        <v>0</v>
      </c>
      <c r="K52" s="18">
        <f t="shared" si="36"/>
        <v>1</v>
      </c>
      <c r="L52" s="17">
        <f t="shared" si="35"/>
        <v>150.49902088386062</v>
      </c>
      <c r="O52" s="15">
        <f t="shared" si="4"/>
        <v>159.71564590786943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197.2169810074765</v>
      </c>
      <c r="BL52" s="79">
        <f t="shared" si="8"/>
        <v>185.04594947074656</v>
      </c>
      <c r="BM52" s="15">
        <f t="shared" si="32"/>
        <v>4992.0010952684343</v>
      </c>
      <c r="BN52" s="16">
        <f t="shared" si="9"/>
        <v>205.21588573904228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205.21588573904228</v>
      </c>
      <c r="CK52" s="16">
        <f t="shared" si="13"/>
        <v>390.26183520978884</v>
      </c>
      <c r="CL52" s="16">
        <f t="shared" si="33"/>
        <v>3656.3265492538289</v>
      </c>
      <c r="CM52" s="16">
        <f t="shared" si="14"/>
        <v>3656.3265492538289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8.6676267985592066</v>
      </c>
      <c r="E53" s="17">
        <f t="shared" si="1"/>
        <v>239.55458346977011</v>
      </c>
      <c r="F53" s="17">
        <f t="shared" si="2"/>
        <v>166.81309001334913</v>
      </c>
      <c r="G53" s="16">
        <f t="shared" si="31"/>
        <v>287.10099532890547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8.6676267985592066</v>
      </c>
      <c r="O53" s="15">
        <f t="shared" si="4"/>
        <v>287.10099532890547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810.5403672091825</v>
      </c>
      <c r="BL53" s="79">
        <f t="shared" si="8"/>
        <v>27</v>
      </c>
      <c r="BM53" s="15">
        <f t="shared" si="32"/>
        <v>5170.2169810074765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56.3265492538289</v>
      </c>
      <c r="CM53" s="16">
        <f t="shared" si="14"/>
        <v>3656.3265492538289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5.778417865706138</v>
      </c>
      <c r="E54" s="17">
        <f t="shared" si="1"/>
        <v>253.2761262777978</v>
      </c>
      <c r="F54" s="17">
        <f t="shared" si="2"/>
        <v>170.06307940763341</v>
      </c>
      <c r="G54" s="16">
        <f t="shared" si="31"/>
        <v>281.32257746319931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5.778417865706138</v>
      </c>
      <c r="O54" s="15">
        <f t="shared" si="4"/>
        <v>281.32257746319931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842.647497495559</v>
      </c>
      <c r="BL54" s="79">
        <f t="shared" si="8"/>
        <v>0</v>
      </c>
      <c r="BM54" s="15">
        <f t="shared" si="32"/>
        <v>5170.2169810074765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56.3265492538289</v>
      </c>
      <c r="CM54" s="16">
        <f t="shared" si="14"/>
        <v>3656.3265492538289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4.0448925059942971</v>
      </c>
      <c r="E55" s="17">
        <f t="shared" si="1"/>
        <v>283.72626654729328</v>
      </c>
      <c r="F55" s="17">
        <f t="shared" si="2"/>
        <v>171.18416589955277</v>
      </c>
      <c r="G55" s="16">
        <f t="shared" si="31"/>
        <v>277.277684957205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4.0448925059942971</v>
      </c>
      <c r="O55" s="15">
        <f t="shared" si="4"/>
        <v>277.277684957205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007.7803008288001</v>
      </c>
      <c r="BL55" s="79">
        <f t="shared" si="8"/>
        <v>0</v>
      </c>
      <c r="BM55" s="15">
        <f t="shared" si="32"/>
        <v>5170.2169810074765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56.3265492538289</v>
      </c>
      <c r="CM55" s="16">
        <f t="shared" si="14"/>
        <v>3656.3265492538289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5.778417865706138</v>
      </c>
      <c r="E56" s="17">
        <f t="shared" si="1"/>
        <v>293.15350863077862</v>
      </c>
      <c r="F56" s="17">
        <f t="shared" si="2"/>
        <v>171.50151388528047</v>
      </c>
      <c r="G56" s="16">
        <f t="shared" si="31"/>
        <v>271.49926709149884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5.778417865706138</v>
      </c>
      <c r="O56" s="15">
        <f t="shared" si="4"/>
        <v>271.49926709149884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045.9155141131805</v>
      </c>
      <c r="BL56" s="79">
        <f t="shared" si="8"/>
        <v>34.157402621446103</v>
      </c>
      <c r="BM56" s="15">
        <f t="shared" si="32"/>
        <v>5136.0595783860308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56.3265492538289</v>
      </c>
      <c r="CM56" s="16">
        <f t="shared" si="14"/>
        <v>3656.3265492538289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8.6676267985592066</v>
      </c>
      <c r="E57" s="17">
        <f t="shared" si="1"/>
        <v>295.76862212746471</v>
      </c>
      <c r="F57" s="17">
        <f t="shared" si="2"/>
        <v>174.06364073587315</v>
      </c>
      <c r="G57" s="16">
        <f t="shared" si="31"/>
        <v>262.83164029293965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8.6676267985592066</v>
      </c>
      <c r="O57" s="15">
        <f t="shared" si="4"/>
        <v>262.83164029293965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268.3962568637007</v>
      </c>
      <c r="BL57" s="79">
        <f t="shared" si="8"/>
        <v>27</v>
      </c>
      <c r="BM57" s="15">
        <f t="shared" si="32"/>
        <v>5109.0595783860308</v>
      </c>
      <c r="BN57" s="16">
        <f t="shared" si="9"/>
        <v>159.33667847766992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159.33667847766992</v>
      </c>
      <c r="CK57" s="16">
        <f t="shared" si="13"/>
        <v>186.33667847766992</v>
      </c>
      <c r="CL57" s="16">
        <f t="shared" si="33"/>
        <v>3815.6632277314989</v>
      </c>
      <c r="CM57" s="16">
        <f t="shared" si="14"/>
        <v>3815.6632277314989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10.401152158271048</v>
      </c>
      <c r="E58" s="17">
        <f t="shared" si="1"/>
        <v>294.47845078184173</v>
      </c>
      <c r="F58" s="17">
        <f t="shared" si="2"/>
        <v>181.19552852840056</v>
      </c>
      <c r="G58" s="16">
        <f t="shared" si="31"/>
        <v>252.43048813466859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10.401152158271048</v>
      </c>
      <c r="O58" s="15">
        <f t="shared" si="4"/>
        <v>252.43048813466859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298.0483935464199</v>
      </c>
      <c r="BL58" s="79">
        <f t="shared" si="8"/>
        <v>27</v>
      </c>
      <c r="BM58" s="15">
        <f t="shared" si="32"/>
        <v>5241.3962568637007</v>
      </c>
      <c r="BN58" s="16">
        <f t="shared" si="9"/>
        <v>56.652136682719174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6.652136682719174</v>
      </c>
      <c r="CK58" s="16">
        <f t="shared" si="13"/>
        <v>83.652136682719174</v>
      </c>
      <c r="CL58" s="16">
        <f t="shared" si="33"/>
        <v>3872.315364414218</v>
      </c>
      <c r="CM58" s="16">
        <f t="shared" si="14"/>
        <v>3872.315364414218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14.446044664265346</v>
      </c>
      <c r="E59" s="17">
        <f t="shared" si="1"/>
        <v>295.69501466637354</v>
      </c>
      <c r="F59" s="17">
        <f t="shared" si="2"/>
        <v>191.60885433793894</v>
      </c>
      <c r="G59" s="16">
        <f t="shared" si="31"/>
        <v>237.98444347040325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14.446044664265346</v>
      </c>
      <c r="O59" s="15">
        <f t="shared" si="4"/>
        <v>237.98444347040325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378.3168867390714</v>
      </c>
      <c r="BL59" s="79">
        <f t="shared" si="8"/>
        <v>59.11567129574442</v>
      </c>
      <c r="BM59" s="15">
        <f t="shared" si="32"/>
        <v>5238.9327222506754</v>
      </c>
      <c r="BN59" s="16">
        <f t="shared" si="9"/>
        <v>139.38416448839598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9.38416448839598</v>
      </c>
      <c r="CK59" s="16">
        <f t="shared" si="13"/>
        <v>198.4998357841404</v>
      </c>
      <c r="CL59" s="16">
        <f t="shared" si="33"/>
        <v>4011.699528902614</v>
      </c>
      <c r="CM59" s="16">
        <f t="shared" si="14"/>
        <v>4011.699528902614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8.6676267985592066</v>
      </c>
      <c r="E60" s="17">
        <f t="shared" si="1"/>
        <v>300.31888609692146</v>
      </c>
      <c r="F60" s="17">
        <f t="shared" si="2"/>
        <v>211.32182164427857</v>
      </c>
      <c r="G60" s="16">
        <f t="shared" si="31"/>
        <v>229.31681667184404</v>
      </c>
      <c r="H60">
        <f t="shared" si="34"/>
        <v>1</v>
      </c>
      <c r="I60" s="17" cm="1">
        <f t="array" ref="I60">IF(H60=1,MAX((E60:E66)-G60,27),0)</f>
        <v>137.05962384127344</v>
      </c>
      <c r="J60" s="17">
        <f t="shared" si="3"/>
        <v>0</v>
      </c>
      <c r="K60" s="18">
        <f t="shared" si="36"/>
        <v>1</v>
      </c>
      <c r="L60" s="17">
        <f t="shared" si="35"/>
        <v>145.72725063983265</v>
      </c>
      <c r="O60" s="15">
        <f t="shared" si="4"/>
        <v>229.31681667184404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424.1072028110011</v>
      </c>
      <c r="BL60" s="79">
        <f t="shared" si="8"/>
        <v>138.02523281638551</v>
      </c>
      <c r="BM60" s="15">
        <f t="shared" si="32"/>
        <v>5240.2916539226862</v>
      </c>
      <c r="BN60" s="16">
        <f t="shared" si="9"/>
        <v>183.81554888831488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83.81554888831488</v>
      </c>
      <c r="CK60" s="16">
        <f t="shared" si="13"/>
        <v>321.84078170470036</v>
      </c>
      <c r="CL60" s="16">
        <f t="shared" si="33"/>
        <v>4195.5150777909294</v>
      </c>
      <c r="CM60" s="16">
        <f t="shared" si="14"/>
        <v>4195.5150777909294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5.778417865706138</v>
      </c>
      <c r="E61" s="17">
        <f t="shared" si="1"/>
        <v>317.42611403317011</v>
      </c>
      <c r="F61" s="17">
        <f t="shared" si="2"/>
        <v>216.99848377047266</v>
      </c>
      <c r="G61" s="16">
        <f t="shared" si="31"/>
        <v>360.59802264741131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5.778417865706138</v>
      </c>
      <c r="O61" s="15">
        <f t="shared" si="4"/>
        <v>360.59802264741131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078.2883889143759</v>
      </c>
      <c r="BL61" s="79">
        <f t="shared" si="8"/>
        <v>54</v>
      </c>
      <c r="BM61" s="15">
        <f t="shared" si="32"/>
        <v>5370.1072028110011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195.5150777909294</v>
      </c>
      <c r="CM61" s="16">
        <f t="shared" si="14"/>
        <v>4195.5150777909294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4.0448925059942971</v>
      </c>
      <c r="E62" s="17">
        <f t="shared" si="1"/>
        <v>353.03065327581527</v>
      </c>
      <c r="F62" s="17">
        <f t="shared" si="2"/>
        <v>218.86055494570797</v>
      </c>
      <c r="G62" s="16">
        <f t="shared" si="31"/>
        <v>356.553130141417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4.0448925059942971</v>
      </c>
      <c r="O62" s="15">
        <f t="shared" si="4"/>
        <v>356.553130141417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016.6098729475962</v>
      </c>
      <c r="BL62" s="79">
        <f t="shared" si="8"/>
        <v>0</v>
      </c>
      <c r="BM62" s="15">
        <f t="shared" si="32"/>
        <v>5370.1072028110011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195.5150777909294</v>
      </c>
      <c r="CM62" s="16">
        <f t="shared" si="14"/>
        <v>4195.5150777909294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7.704557154274851</v>
      </c>
      <c r="E63" s="17">
        <f t="shared" si="1"/>
        <v>363.85175309022014</v>
      </c>
      <c r="F63" s="17">
        <f t="shared" si="2"/>
        <v>219.24746844562182</v>
      </c>
      <c r="G63" s="16">
        <f t="shared" si="31"/>
        <v>348.84857298714218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7.704557154274851</v>
      </c>
      <c r="O63" s="15">
        <f t="shared" si="4"/>
        <v>348.84857298714218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065.1299046230888</v>
      </c>
      <c r="BL63" s="79">
        <f t="shared" si="8"/>
        <v>28.171774949335678</v>
      </c>
      <c r="BM63" s="15">
        <f t="shared" si="32"/>
        <v>5341.9354278616656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195.5150777909294</v>
      </c>
      <c r="CM63" s="16">
        <f t="shared" si="14"/>
        <v>4195.5150777909294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11.556835731412276</v>
      </c>
      <c r="E64" s="17">
        <f t="shared" si="1"/>
        <v>366.37644051311747</v>
      </c>
      <c r="F64" s="17">
        <f t="shared" si="2"/>
        <v>221.65929829344907</v>
      </c>
      <c r="G64" s="16">
        <f t="shared" si="31"/>
        <v>337.29173725572991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11.556835731412276</v>
      </c>
      <c r="O64" s="15">
        <f t="shared" si="4"/>
        <v>337.29173725572991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124.1726071243429</v>
      </c>
      <c r="BL64" s="79">
        <f t="shared" si="8"/>
        <v>0</v>
      </c>
      <c r="BM64" s="15">
        <f t="shared" si="32"/>
        <v>5341.9354278616656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195.5150777909294</v>
      </c>
      <c r="CM64" s="16">
        <f t="shared" si="14"/>
        <v>4195.5150777909294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13.868202877694729</v>
      </c>
      <c r="E65" s="17">
        <f t="shared" si="1"/>
        <v>364.04558360525687</v>
      </c>
      <c r="F65" s="17">
        <f t="shared" si="2"/>
        <v>228.62427622423704</v>
      </c>
      <c r="G65" s="16">
        <f t="shared" si="31"/>
        <v>323.42353437803519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13.868202877694729</v>
      </c>
      <c r="O65" s="15">
        <f t="shared" si="4"/>
        <v>323.42353437803519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294.5615892372825</v>
      </c>
      <c r="BL65" s="79">
        <f t="shared" si="8"/>
        <v>107.53812786600017</v>
      </c>
      <c r="BM65" s="15">
        <f t="shared" si="32"/>
        <v>5234.3972999956659</v>
      </c>
      <c r="BN65" s="16">
        <f t="shared" si="9"/>
        <v>60.164289241616643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60.164289241616643</v>
      </c>
      <c r="CK65" s="16">
        <f t="shared" si="13"/>
        <v>167.70241710761681</v>
      </c>
      <c r="CL65" s="16">
        <f t="shared" si="33"/>
        <v>4255.679367032546</v>
      </c>
      <c r="CM65" s="16">
        <f t="shared" si="14"/>
        <v>4255.679367032546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19.261392885687126</v>
      </c>
      <c r="E66" s="17">
        <f t="shared" si="1"/>
        <v>365.80863166093434</v>
      </c>
      <c r="F66" s="17">
        <f t="shared" si="2"/>
        <v>238.99722763537909</v>
      </c>
      <c r="G66" s="16">
        <f t="shared" si="31"/>
        <v>304.16214149234804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19.261392885687126</v>
      </c>
      <c r="O66" s="15">
        <f t="shared" si="4"/>
        <v>304.16214149234804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186.1535236826476</v>
      </c>
      <c r="BL66" s="79">
        <f t="shared" si="8"/>
        <v>27</v>
      </c>
      <c r="BM66" s="15">
        <f t="shared" si="32"/>
        <v>5267.5615892372825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255.679367032546</v>
      </c>
      <c r="CM66" s="16">
        <f t="shared" si="14"/>
        <v>4255.679367032546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11.556835731412276</v>
      </c>
      <c r="E67" s="17">
        <f t="shared" si="1"/>
        <v>372.53638372265175</v>
      </c>
      <c r="F67" s="17">
        <f t="shared" si="2"/>
        <v>259.16170895652806</v>
      </c>
      <c r="G67" s="16">
        <f t="shared" si="31"/>
        <v>292.60530576093578</v>
      </c>
      <c r="H67">
        <f t="shared" si="34"/>
        <v>1</v>
      </c>
      <c r="I67" s="17" cm="1">
        <f t="array" ref="I67">IF(H67=1,MAX((E67:E73)-G67,27),0)</f>
        <v>174.62890404348218</v>
      </c>
      <c r="J67" s="17">
        <f t="shared" si="3"/>
        <v>0</v>
      </c>
      <c r="K67" s="18">
        <f t="shared" si="36"/>
        <v>1</v>
      </c>
      <c r="L67" s="17">
        <f t="shared" si="35"/>
        <v>186.18573977489444</v>
      </c>
      <c r="O67" s="15">
        <f t="shared" si="4"/>
        <v>292.60530576093578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481.2568772744344</v>
      </c>
      <c r="BL67" s="79">
        <f t="shared" si="8"/>
        <v>217.0715435177143</v>
      </c>
      <c r="BM67" s="15">
        <f t="shared" si="32"/>
        <v>5050.4900457195681</v>
      </c>
      <c r="BN67" s="16">
        <f t="shared" si="9"/>
        <v>430.76683155486626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30.76683155486626</v>
      </c>
      <c r="CK67" s="16">
        <f t="shared" si="13"/>
        <v>647.83837507258056</v>
      </c>
      <c r="CL67" s="16">
        <f t="shared" si="33"/>
        <v>4686.4461985874123</v>
      </c>
      <c r="CM67" s="16">
        <f t="shared" si="14"/>
        <v>4686.4461985874123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7.704557154274851</v>
      </c>
      <c r="E68" s="17">
        <f t="shared" si="1"/>
        <v>397.18003074637477</v>
      </c>
      <c r="F68" s="17">
        <f t="shared" si="2"/>
        <v>264.93232946188317</v>
      </c>
      <c r="G68" s="16">
        <f t="shared" si="31"/>
        <v>459.52965265014313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7.704557154274851</v>
      </c>
      <c r="O68" s="15">
        <f t="shared" si="4"/>
        <v>459.52965265014313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4927.5193288432756</v>
      </c>
      <c r="BL68" s="79">
        <f t="shared" si="8"/>
        <v>27</v>
      </c>
      <c r="BM68" s="15">
        <f t="shared" si="32"/>
        <v>5454.2568772744344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686.4461985874123</v>
      </c>
      <c r="CM68" s="16">
        <f t="shared" si="14"/>
        <v>4686.4461985874123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5.3931900079923958</v>
      </c>
      <c r="E69" s="17">
        <f t="shared" si="1"/>
        <v>447.55657685289918</v>
      </c>
      <c r="F69" s="17">
        <f t="shared" si="2"/>
        <v>266.79679583336599</v>
      </c>
      <c r="G69" s="16">
        <f t="shared" si="31"/>
        <v>454.13646264215072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5.3931900079923958</v>
      </c>
      <c r="O69" s="15">
        <f t="shared" si="4"/>
        <v>454.13646264215072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4940.1144199457794</v>
      </c>
      <c r="BL69" s="79">
        <f t="shared" si="8"/>
        <v>27</v>
      </c>
      <c r="BM69" s="15">
        <f t="shared" si="32"/>
        <v>5427.2568772744344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686.4461985874123</v>
      </c>
      <c r="CM69" s="16">
        <f t="shared" si="14"/>
        <v>4686.4461985874123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9.6306964428435649</v>
      </c>
      <c r="E70" s="17">
        <f t="shared" si="1"/>
        <v>463.18150064598245</v>
      </c>
      <c r="F70" s="17">
        <f t="shared" si="2"/>
        <v>267.17679591478043</v>
      </c>
      <c r="G70" s="16">
        <f t="shared" si="31"/>
        <v>444.50576619930717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9.6306964428435649</v>
      </c>
      <c r="O70" s="15">
        <f t="shared" si="4"/>
        <v>444.50576619930717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4935.7359733617432</v>
      </c>
      <c r="BL70" s="79">
        <f t="shared" si="8"/>
        <v>30.011897528384587</v>
      </c>
      <c r="BM70" s="15">
        <f t="shared" si="32"/>
        <v>5397.2449797460495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686.4461985874123</v>
      </c>
      <c r="CM70" s="16">
        <f t="shared" si="14"/>
        <v>4686.4461985874123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14.446044664265346</v>
      </c>
      <c r="E71" s="17">
        <f t="shared" si="1"/>
        <v>467.23420980441796</v>
      </c>
      <c r="F71" s="17">
        <f t="shared" si="2"/>
        <v>271.20451441395159</v>
      </c>
      <c r="G71" s="16">
        <f t="shared" si="31"/>
        <v>430.05972153504183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14.446044664265346</v>
      </c>
      <c r="O71" s="15">
        <f t="shared" si="4"/>
        <v>430.05972153504183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4938.6295164389594</v>
      </c>
      <c r="BL71" s="79">
        <f t="shared" si="8"/>
        <v>0</v>
      </c>
      <c r="BM71" s="15">
        <f t="shared" si="32"/>
        <v>5397.2449797460495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686.4461985874123</v>
      </c>
      <c r="CM71" s="16">
        <f t="shared" si="14"/>
        <v>4686.4461985874123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17.335253597118413</v>
      </c>
      <c r="E72" s="17">
        <f t="shared" ref="E72:E135" si="37">IF(C72&lt;=343,AVERAGE($D72:$D90)*21+STDEV($D72:$D90)*SQRT(21)*2.33,"")</f>
        <v>464.66395173692155</v>
      </c>
      <c r="F72" s="17">
        <f t="shared" ref="F72:F135" si="38">IF(C72&lt;=350,AVERAGE($D72:$D85)*$F$2+$F$3*STDEV($D72:$D85)*SQRT(14),"")</f>
        <v>282.5707646553667</v>
      </c>
      <c r="G72" s="16">
        <f t="shared" si="31"/>
        <v>412.72446793792341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17.335253597118413</v>
      </c>
      <c r="O72" s="15">
        <f t="shared" ref="O72:O135" si="40">G72</f>
        <v>412.72446793792341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042.3521172813844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339.633968991071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686.4461985874123</v>
      </c>
      <c r="CM72" s="16">
        <f t="shared" ref="CM72:CM135" si="50">CL72</f>
        <v>4686.4461985874123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24.076741107108909</v>
      </c>
      <c r="E73" s="17">
        <f t="shared" si="37"/>
        <v>462.75566405673237</v>
      </c>
      <c r="F73" s="17">
        <f t="shared" si="38"/>
        <v>299.12078145460549</v>
      </c>
      <c r="G73" s="16">
        <f t="shared" ref="G73:G136" si="67">G72-D73+I72</f>
        <v>388.64772683081452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24.076741107108909</v>
      </c>
      <c r="O73" s="15">
        <f t="shared" si="40"/>
        <v>388.64772683081452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059.3803300298314</v>
      </c>
      <c r="BL73" s="79">
        <f t="shared" si="44"/>
        <v>27</v>
      </c>
      <c r="BM73" s="15">
        <f t="shared" ref="BM73:BM136" si="68">BM72-BL73+BN72</f>
        <v>5312.633968991071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686.4461985874123</v>
      </c>
      <c r="CM73" s="16">
        <f t="shared" si="50"/>
        <v>4686.4461985874123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14.446044664265346</v>
      </c>
      <c r="E74" s="17">
        <f t="shared" si="37"/>
        <v>461.28873046697737</v>
      </c>
      <c r="F74" s="17">
        <f t="shared" si="38"/>
        <v>330.14509038229869</v>
      </c>
      <c r="G74" s="16">
        <f t="shared" si="67"/>
        <v>374.20168216654918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14.446044664265346</v>
      </c>
      <c r="O74" s="15">
        <f t="shared" si="40"/>
        <v>374.20168216654918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083.2577216873733</v>
      </c>
      <c r="BL74" s="79">
        <f t="shared" si="44"/>
        <v>75.777540388982288</v>
      </c>
      <c r="BM74" s="15">
        <f t="shared" si="68"/>
        <v>5236.8564286020883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686.4461985874123</v>
      </c>
      <c r="CM74" s="16">
        <f t="shared" si="50"/>
        <v>4686.4461985874123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9.6306964428435649</v>
      </c>
      <c r="E75" s="17">
        <f t="shared" si="37"/>
        <v>478.75176924533491</v>
      </c>
      <c r="F75" s="17">
        <f t="shared" si="38"/>
        <v>339.15186387695201</v>
      </c>
      <c r="G75" s="16">
        <f t="shared" si="67"/>
        <v>364.57098572370563</v>
      </c>
      <c r="H75">
        <f t="shared" si="70"/>
        <v>1</v>
      </c>
      <c r="I75" s="17" cm="1">
        <f t="array" ref="I75">IF(H75=1,MAX((E75:E81)-G75,27),0)</f>
        <v>169.71862853937984</v>
      </c>
      <c r="J75" s="17">
        <f t="shared" si="39"/>
        <v>0</v>
      </c>
      <c r="K75" s="18">
        <f t="shared" si="36"/>
        <v>1</v>
      </c>
      <c r="L75" s="17">
        <f t="shared" si="35"/>
        <v>179.34932498222341</v>
      </c>
      <c r="O75" s="15">
        <f t="shared" si="40"/>
        <v>364.57098572370563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4982.709815374149</v>
      </c>
      <c r="BL75" s="79">
        <f t="shared" si="44"/>
        <v>236.07382194394671</v>
      </c>
      <c r="BM75" s="15">
        <f t="shared" si="68"/>
        <v>5000.782606658142</v>
      </c>
      <c r="BN75" s="16">
        <f t="shared" si="45"/>
        <v>0</v>
      </c>
      <c r="BO75">
        <f t="shared" si="46"/>
        <v>0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0</v>
      </c>
      <c r="CK75" s="16">
        <f t="shared" si="49"/>
        <v>236.07382194394671</v>
      </c>
      <c r="CL75" s="16">
        <f t="shared" si="69"/>
        <v>4686.4461985874123</v>
      </c>
      <c r="CM75" s="16">
        <f t="shared" si="50"/>
        <v>4686.4461985874123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6.7414875099904954</v>
      </c>
      <c r="E76" s="17">
        <f t="shared" si="37"/>
        <v>519.97807515578199</v>
      </c>
      <c r="F76" s="17">
        <f t="shared" si="38"/>
        <v>342.22360661562311</v>
      </c>
      <c r="G76" s="16">
        <f t="shared" si="67"/>
        <v>527.54812675309495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6.7414875099904954</v>
      </c>
      <c r="O76" s="15">
        <f t="shared" si="40"/>
        <v>527.54812675309495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405.0335191847844</v>
      </c>
      <c r="BL76" s="79">
        <f t="shared" si="44"/>
        <v>0</v>
      </c>
      <c r="BM76" s="15">
        <f t="shared" si="68"/>
        <v>5000.782606658142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686.4461985874123</v>
      </c>
      <c r="CM76" s="16">
        <f t="shared" si="50"/>
        <v>4686.4461985874123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11.556835731412276</v>
      </c>
      <c r="E77" s="17">
        <f t="shared" si="37"/>
        <v>532.040147373379</v>
      </c>
      <c r="F77" s="17">
        <f t="shared" si="38"/>
        <v>343.00302777056095</v>
      </c>
      <c r="G77" s="16">
        <f t="shared" si="67"/>
        <v>515.99129102168263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11.556835731412276</v>
      </c>
      <c r="O77" s="15">
        <f t="shared" si="40"/>
        <v>515.99129102168263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453.4820052602809</v>
      </c>
      <c r="BL77" s="79">
        <f t="shared" si="44"/>
        <v>55.995556085818173</v>
      </c>
      <c r="BM77" s="15">
        <f t="shared" si="68"/>
        <v>4944.787050572324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686.4461985874123</v>
      </c>
      <c r="CM77" s="16">
        <f t="shared" si="50"/>
        <v>4686.4461985874123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17.335253597118413</v>
      </c>
      <c r="E78" s="17">
        <f t="shared" si="37"/>
        <v>534.28961426308547</v>
      </c>
      <c r="F78" s="17">
        <f t="shared" si="38"/>
        <v>345.01554310497966</v>
      </c>
      <c r="G78" s="16">
        <f t="shared" si="67"/>
        <v>498.6560374245642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17.335253597118413</v>
      </c>
      <c r="O78" s="15">
        <f t="shared" si="40"/>
        <v>498.6560374245642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432.1327663888333</v>
      </c>
      <c r="BL78" s="79">
        <f t="shared" si="44"/>
        <v>0</v>
      </c>
      <c r="BM78" s="15">
        <f t="shared" si="68"/>
        <v>4944.787050572324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686.4461985874123</v>
      </c>
      <c r="CM78" s="16">
        <f t="shared" si="50"/>
        <v>4686.4461985874123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20.802304316542095</v>
      </c>
      <c r="E79" s="17">
        <f t="shared" si="37"/>
        <v>530.15332102902926</v>
      </c>
      <c r="F79" s="17">
        <f t="shared" si="38"/>
        <v>351.02111214368699</v>
      </c>
      <c r="G79" s="16">
        <f t="shared" si="67"/>
        <v>477.85373310802208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20.802304316542095</v>
      </c>
      <c r="O79" s="15">
        <f t="shared" si="40"/>
        <v>477.85373310802208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4978.2789874662585</v>
      </c>
      <c r="BL79" s="79">
        <f t="shared" si="44"/>
        <v>62.845568960534891</v>
      </c>
      <c r="BM79" s="15">
        <f t="shared" si="68"/>
        <v>4881.9414816117887</v>
      </c>
      <c r="BN79" s="16">
        <f t="shared" si="45"/>
        <v>96.337505854469782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96.337505854469782</v>
      </c>
      <c r="CK79" s="16">
        <f t="shared" si="49"/>
        <v>159.18307481500466</v>
      </c>
      <c r="CL79" s="16">
        <f t="shared" si="69"/>
        <v>4782.783704441882</v>
      </c>
      <c r="CM79" s="16">
        <f t="shared" si="50"/>
        <v>4782.783704441882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28.892089328530691</v>
      </c>
      <c r="E80" s="17">
        <f t="shared" si="37"/>
        <v>526.70055686787043</v>
      </c>
      <c r="F80" s="17">
        <f t="shared" si="38"/>
        <v>360.22103721853227</v>
      </c>
      <c r="G80" s="16">
        <f t="shared" si="67"/>
        <v>448.9616437794914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28.892089328530691</v>
      </c>
      <c r="O80" s="15">
        <f t="shared" si="40"/>
        <v>448.9616437794914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040.221561171642</v>
      </c>
      <c r="BL80" s="79">
        <f t="shared" si="44"/>
        <v>27</v>
      </c>
      <c r="BM80" s="15">
        <f t="shared" si="68"/>
        <v>4951.2789874662585</v>
      </c>
      <c r="BN80" s="16">
        <f t="shared" si="45"/>
        <v>88.942573705383438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88.942573705383438</v>
      </c>
      <c r="CK80" s="16">
        <f t="shared" si="49"/>
        <v>115.94257370538344</v>
      </c>
      <c r="CL80" s="16">
        <f t="shared" si="69"/>
        <v>4871.7262781472655</v>
      </c>
      <c r="CM80" s="16">
        <f t="shared" si="50"/>
        <v>4871.7262781472655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17.335253597118413</v>
      </c>
      <c r="E81" s="17">
        <f t="shared" si="37"/>
        <v>522.1511034206369</v>
      </c>
      <c r="F81" s="17">
        <f t="shared" si="38"/>
        <v>379.10364660364314</v>
      </c>
      <c r="G81" s="16">
        <f t="shared" si="67"/>
        <v>431.62639018237297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17.335253597118413</v>
      </c>
      <c r="O81" s="15">
        <f t="shared" si="40"/>
        <v>431.62639018237297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078.0753409665085</v>
      </c>
      <c r="BL81" s="79">
        <f t="shared" si="44"/>
        <v>60.676153980755089</v>
      </c>
      <c r="BM81" s="15">
        <f t="shared" si="68"/>
        <v>4979.5454071908871</v>
      </c>
      <c r="BN81" s="16">
        <f t="shared" si="45"/>
        <v>98.52993377562143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98.52993377562143</v>
      </c>
      <c r="CK81" s="16">
        <f t="shared" si="49"/>
        <v>159.20608775637652</v>
      </c>
      <c r="CL81" s="16">
        <f t="shared" si="69"/>
        <v>4970.2562119228869</v>
      </c>
      <c r="CM81" s="16">
        <f t="shared" si="50"/>
        <v>4970.2562119228869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11.556835731412276</v>
      </c>
      <c r="E82" s="17">
        <f t="shared" si="37"/>
        <v>540.69697350795661</v>
      </c>
      <c r="F82" s="17">
        <f t="shared" si="38"/>
        <v>384.42858522866612</v>
      </c>
      <c r="G82" s="16">
        <f t="shared" si="67"/>
        <v>420.06955445096071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11.556835731412276</v>
      </c>
      <c r="O82" s="15">
        <f t="shared" si="40"/>
        <v>420.06955445096071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156.0378426169746</v>
      </c>
      <c r="BL82" s="79">
        <f t="shared" si="44"/>
        <v>0</v>
      </c>
      <c r="BM82" s="15">
        <f t="shared" si="68"/>
        <v>5078.0753409665085</v>
      </c>
      <c r="BN82" s="16">
        <f t="shared" si="45"/>
        <v>77.962501650466038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7.962501650466038</v>
      </c>
      <c r="CK82" s="16">
        <f t="shared" si="49"/>
        <v>77.962501650466038</v>
      </c>
      <c r="CL82" s="16">
        <f t="shared" si="69"/>
        <v>5048.2187135733529</v>
      </c>
      <c r="CM82" s="16">
        <f t="shared" si="50"/>
        <v>5048.2187135733529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8.0897850119885941</v>
      </c>
      <c r="E83" s="17">
        <f t="shared" si="37"/>
        <v>586.61396521909069</v>
      </c>
      <c r="F83" s="17">
        <f t="shared" si="38"/>
        <v>386.01941324650159</v>
      </c>
      <c r="G83" s="16">
        <f t="shared" si="67"/>
        <v>411.97976943897214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8.0897850119885941</v>
      </c>
      <c r="O83" s="15">
        <f t="shared" si="40"/>
        <v>411.97976943897214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185.0832153509155</v>
      </c>
      <c r="BL83" s="79">
        <f t="shared" si="44"/>
        <v>78.745988344952252</v>
      </c>
      <c r="BM83" s="15">
        <f t="shared" si="68"/>
        <v>5077.2918542720226</v>
      </c>
      <c r="BN83" s="16">
        <f t="shared" si="45"/>
        <v>107.79136107889281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7.79136107889281</v>
      </c>
      <c r="CK83" s="16">
        <f t="shared" si="49"/>
        <v>186.53734942384506</v>
      </c>
      <c r="CL83" s="16">
        <f t="shared" si="69"/>
        <v>5156.0100746522457</v>
      </c>
      <c r="CM83" s="16">
        <f t="shared" si="50"/>
        <v>5156.0100746522457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15.409114308549702</v>
      </c>
      <c r="E84" s="17">
        <f t="shared" si="37"/>
        <v>599.5216142254269</v>
      </c>
      <c r="F84" s="17">
        <f t="shared" si="38"/>
        <v>386.23491329040337</v>
      </c>
      <c r="G84" s="16">
        <f t="shared" si="67"/>
        <v>396.57065513042244</v>
      </c>
      <c r="H84">
        <f t="shared" si="70"/>
        <v>1</v>
      </c>
      <c r="I84" s="17" cm="1">
        <f t="array" ref="I84">IF(H84=1,MAX((E84:E90)-G84,27),0)</f>
        <v>204.16298180599074</v>
      </c>
      <c r="J84" s="17">
        <f t="shared" si="39"/>
        <v>0</v>
      </c>
      <c r="K84" s="18">
        <f t="shared" si="72"/>
        <v>1</v>
      </c>
      <c r="L84" s="17">
        <f t="shared" si="71"/>
        <v>219.57209611454044</v>
      </c>
      <c r="O84" s="15">
        <f t="shared" si="40"/>
        <v>396.57065513042244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084.8085938476152</v>
      </c>
      <c r="BL84" s="79">
        <f t="shared" si="44"/>
        <v>251.50530188114652</v>
      </c>
      <c r="BM84" s="15">
        <f t="shared" si="68"/>
        <v>4933.5779134697686</v>
      </c>
      <c r="BN84" s="16">
        <f t="shared" si="45"/>
        <v>151.23068037784651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51.23068037784651</v>
      </c>
      <c r="CK84" s="16">
        <f t="shared" si="49"/>
        <v>402.73598225899303</v>
      </c>
      <c r="CL84" s="16">
        <f t="shared" si="69"/>
        <v>5307.2407550300923</v>
      </c>
      <c r="CM84" s="16">
        <f t="shared" si="50"/>
        <v>5307.2407550300923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23.113671462824552</v>
      </c>
      <c r="E85" s="17">
        <f t="shared" si="37"/>
        <v>600.73363693641318</v>
      </c>
      <c r="F85" s="17">
        <f t="shared" si="38"/>
        <v>387.33289197269158</v>
      </c>
      <c r="G85" s="16">
        <f t="shared" si="67"/>
        <v>577.61996547358865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23.113671462824552</v>
      </c>
      <c r="O85" s="15">
        <f t="shared" si="40"/>
        <v>577.61996547358865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439.6339012594553</v>
      </c>
      <c r="BL85" s="79">
        <f t="shared" si="44"/>
        <v>0</v>
      </c>
      <c r="BM85" s="15">
        <f t="shared" si="68"/>
        <v>5084.8085938476152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307.2407550300923</v>
      </c>
      <c r="CM85" s="16">
        <f t="shared" si="50"/>
        <v>5307.2407550300923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27.736405755389459</v>
      </c>
      <c r="E86" s="17">
        <f t="shared" si="37"/>
        <v>592.71643288011376</v>
      </c>
      <c r="F86" s="17">
        <f t="shared" si="38"/>
        <v>390.72454125125279</v>
      </c>
      <c r="G86" s="16">
        <f t="shared" si="67"/>
        <v>549.88355971819919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27.736405755389459</v>
      </c>
      <c r="O86" s="15">
        <f t="shared" si="40"/>
        <v>549.88355971819919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516.4409294202142</v>
      </c>
      <c r="BL86" s="79">
        <f t="shared" si="44"/>
        <v>27</v>
      </c>
      <c r="BM86" s="15">
        <f t="shared" si="68"/>
        <v>5057.8085938476152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307.2407550300923</v>
      </c>
      <c r="CM86" s="16">
        <f t="shared" si="50"/>
        <v>5307.2407550300923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38.522785771374252</v>
      </c>
      <c r="E87" s="17">
        <f t="shared" si="37"/>
        <v>580.16108439579637</v>
      </c>
      <c r="F87" s="17">
        <f t="shared" si="38"/>
        <v>395.99338106865031</v>
      </c>
      <c r="G87" s="16">
        <f t="shared" si="67"/>
        <v>511.36077394682496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38.522785771374252</v>
      </c>
      <c r="O87" s="15">
        <f t="shared" si="40"/>
        <v>511.36077394682496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184.091865290985</v>
      </c>
      <c r="BL87" s="79">
        <f t="shared" si="44"/>
        <v>57.653348269467571</v>
      </c>
      <c r="BM87" s="15">
        <f t="shared" si="68"/>
        <v>5000.1552455781475</v>
      </c>
      <c r="BN87" s="16">
        <f t="shared" si="45"/>
        <v>183.93661971283746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183.93661971283746</v>
      </c>
      <c r="CK87" s="16">
        <f t="shared" si="49"/>
        <v>241.58996798230504</v>
      </c>
      <c r="CL87" s="16">
        <f t="shared" si="69"/>
        <v>5491.1773747429297</v>
      </c>
      <c r="CM87" s="16">
        <f t="shared" si="50"/>
        <v>5491.1773747429297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23.113671462824552</v>
      </c>
      <c r="E88" s="17">
        <f t="shared" si="37"/>
        <v>554.77647397263104</v>
      </c>
      <c r="F88" s="17">
        <f t="shared" si="38"/>
        <v>406.99458171943633</v>
      </c>
      <c r="G88" s="16">
        <f t="shared" si="67"/>
        <v>488.24710248400044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23.113671462824552</v>
      </c>
      <c r="O88" s="15">
        <f t="shared" si="40"/>
        <v>488.24710248400044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215.5777873367215</v>
      </c>
      <c r="BL88" s="79">
        <f t="shared" si="44"/>
        <v>85.111376196395426</v>
      </c>
      <c r="BM88" s="15">
        <f t="shared" si="68"/>
        <v>5098.9804890945898</v>
      </c>
      <c r="BN88" s="16">
        <f t="shared" si="45"/>
        <v>116.59729824213173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16.59729824213173</v>
      </c>
      <c r="CK88" s="16">
        <f t="shared" si="49"/>
        <v>201.70867443852717</v>
      </c>
      <c r="CL88" s="16">
        <f t="shared" si="69"/>
        <v>5607.7746729850614</v>
      </c>
      <c r="CM88" s="16">
        <f t="shared" si="50"/>
        <v>5607.7746729850614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15.409114308549702</v>
      </c>
      <c r="E89" s="17">
        <f t="shared" si="37"/>
        <v>560.93364533130955</v>
      </c>
      <c r="F89" s="17">
        <f t="shared" si="38"/>
        <v>410.18016766762082</v>
      </c>
      <c r="G89" s="16">
        <f t="shared" si="67"/>
        <v>472.83798817545073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15.409114308549702</v>
      </c>
      <c r="O89" s="15">
        <f t="shared" si="40"/>
        <v>472.83798817545073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303.2706932558667</v>
      </c>
      <c r="BL89" s="79">
        <f t="shared" si="44"/>
        <v>0</v>
      </c>
      <c r="BM89" s="15">
        <f t="shared" si="68"/>
        <v>5215.5777873367215</v>
      </c>
      <c r="BN89" s="16">
        <f t="shared" si="45"/>
        <v>87.692905919145232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87.692905919145232</v>
      </c>
      <c r="CK89" s="16">
        <f t="shared" si="49"/>
        <v>87.692905919145232</v>
      </c>
      <c r="CL89" s="16">
        <f t="shared" si="69"/>
        <v>5695.4675789042067</v>
      </c>
      <c r="CM89" s="16">
        <f t="shared" si="50"/>
        <v>5695.4675789042067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10.786380015984792</v>
      </c>
      <c r="E90" s="17">
        <f t="shared" si="37"/>
        <v>592.71643288011364</v>
      </c>
      <c r="F90" s="17">
        <f t="shared" si="38"/>
        <v>411.20452349618353</v>
      </c>
      <c r="G90" s="16">
        <f t="shared" si="67"/>
        <v>462.05160815946596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10.786380015984792</v>
      </c>
      <c r="O90" s="15">
        <f t="shared" si="40"/>
        <v>462.05160815946596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326.8882052018316</v>
      </c>
      <c r="BL90" s="79">
        <f t="shared" si="44"/>
        <v>0</v>
      </c>
      <c r="BM90" s="15">
        <f t="shared" si="68"/>
        <v>5303.2706932558667</v>
      </c>
      <c r="BN90" s="16">
        <f t="shared" si="45"/>
        <v>23.617511945964907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23.617511945964907</v>
      </c>
      <c r="CK90" s="16">
        <f t="shared" si="49"/>
        <v>23.617511945964907</v>
      </c>
      <c r="CL90" s="16">
        <f t="shared" si="69"/>
        <v>5719.0850908501716</v>
      </c>
      <c r="CM90" s="16">
        <f t="shared" si="50"/>
        <v>5719.0850908501716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15.409114308549702</v>
      </c>
      <c r="E91" s="17">
        <f t="shared" si="37"/>
        <v>601.14185174833483</v>
      </c>
      <c r="F91" s="17">
        <f t="shared" si="38"/>
        <v>411.4452716875918</v>
      </c>
      <c r="G91" s="16">
        <f t="shared" si="67"/>
        <v>446.64249385091625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15.409114308549702</v>
      </c>
      <c r="O91" s="15">
        <f t="shared" si="40"/>
        <v>446.64249385091625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371.6742223812789</v>
      </c>
      <c r="BL91" s="79">
        <f t="shared" si="44"/>
        <v>0</v>
      </c>
      <c r="BM91" s="15">
        <f t="shared" si="68"/>
        <v>5326.8882052018316</v>
      </c>
      <c r="BN91" s="16">
        <f t="shared" si="45"/>
        <v>44.786017179447299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44.786017179447299</v>
      </c>
      <c r="CK91" s="16">
        <f t="shared" si="49"/>
        <v>44.786017179447299</v>
      </c>
      <c r="CL91" s="16">
        <f t="shared" si="69"/>
        <v>5763.8711080296189</v>
      </c>
      <c r="CM91" s="16">
        <f t="shared" si="50"/>
        <v>5763.8711080296189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23.113671462824552</v>
      </c>
      <c r="E92" s="17">
        <f t="shared" si="37"/>
        <v>601.14185174833483</v>
      </c>
      <c r="F92" s="17">
        <f t="shared" si="38"/>
        <v>411.44527168759168</v>
      </c>
      <c r="G92" s="16">
        <f t="shared" si="67"/>
        <v>423.52882238809173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23.113671462824552</v>
      </c>
      <c r="O92" s="15">
        <f t="shared" si="40"/>
        <v>423.52882238809173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444.5756897367401</v>
      </c>
      <c r="BL92" s="79">
        <f t="shared" si="44"/>
        <v>149.9324815779525</v>
      </c>
      <c r="BM92" s="15">
        <f t="shared" si="68"/>
        <v>5221.7417408033261</v>
      </c>
      <c r="BN92" s="16">
        <f t="shared" si="45"/>
        <v>222.83394893341392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22.83394893341392</v>
      </c>
      <c r="CK92" s="16">
        <f t="shared" si="49"/>
        <v>372.76643051136642</v>
      </c>
      <c r="CL92" s="16">
        <f t="shared" si="69"/>
        <v>5986.7050569630328</v>
      </c>
      <c r="CM92" s="16">
        <f t="shared" si="50"/>
        <v>5986.7050569630328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27.736405755389459</v>
      </c>
      <c r="E93" s="17">
        <f t="shared" si="37"/>
        <v>592.71643288011364</v>
      </c>
      <c r="F93" s="17">
        <f t="shared" si="38"/>
        <v>411.44527168759174</v>
      </c>
      <c r="G93" s="16">
        <f t="shared" si="67"/>
        <v>395.79241663270227</v>
      </c>
      <c r="H93">
        <f t="shared" si="70"/>
        <v>1</v>
      </c>
      <c r="I93" s="17" cm="1">
        <f t="array" ref="I93">IF(H93=1,MAX((E93:E99)-G93,27),0)</f>
        <v>228.24174622185012</v>
      </c>
      <c r="J93" s="17">
        <f t="shared" si="39"/>
        <v>0</v>
      </c>
      <c r="K93" s="18">
        <f t="shared" si="72"/>
        <v>1</v>
      </c>
      <c r="L93" s="17">
        <f t="shared" si="71"/>
        <v>255.97815197723958</v>
      </c>
      <c r="O93" s="15">
        <f t="shared" si="40"/>
        <v>395.79241663270227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228.0842634280789</v>
      </c>
      <c r="BL93" s="79">
        <f t="shared" si="44"/>
        <v>281.16756905498005</v>
      </c>
      <c r="BM93" s="15">
        <f t="shared" si="68"/>
        <v>5163.40812068176</v>
      </c>
      <c r="BN93" s="16">
        <f t="shared" si="45"/>
        <v>64.676142746318874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64.676142746318874</v>
      </c>
      <c r="CK93" s="16">
        <f t="shared" si="49"/>
        <v>345.84371180129892</v>
      </c>
      <c r="CL93" s="16">
        <f t="shared" si="69"/>
        <v>6051.3811997093517</v>
      </c>
      <c r="CM93" s="16">
        <f t="shared" si="50"/>
        <v>6051.3811997093517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38.522785771374252</v>
      </c>
      <c r="E94" s="17">
        <f t="shared" si="37"/>
        <v>581.54388547313613</v>
      </c>
      <c r="F94" s="17">
        <f t="shared" si="38"/>
        <v>411.4452716875918</v>
      </c>
      <c r="G94" s="16">
        <f t="shared" si="67"/>
        <v>585.5113770831781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38.522785771374252</v>
      </c>
      <c r="O94" s="15">
        <f t="shared" si="40"/>
        <v>585.5113770831781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573.6924970970831</v>
      </c>
      <c r="BL94" s="79">
        <f t="shared" si="44"/>
        <v>0</v>
      </c>
      <c r="BM94" s="15">
        <f t="shared" si="68"/>
        <v>5228.0842634280789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051.3811997093517</v>
      </c>
      <c r="CM94" s="16">
        <f t="shared" si="50"/>
        <v>6051.3811997093517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23.113671462824552</v>
      </c>
      <c r="E95" s="17">
        <f t="shared" si="37"/>
        <v>559.87572095280689</v>
      </c>
      <c r="F95" s="17">
        <f t="shared" si="38"/>
        <v>411.4452716875918</v>
      </c>
      <c r="G95" s="16">
        <f t="shared" si="67"/>
        <v>562.39770562035358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23.113671462824552</v>
      </c>
      <c r="O95" s="15">
        <f t="shared" si="40"/>
        <v>562.39770562035358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630.8895884236354</v>
      </c>
      <c r="BL95" s="79">
        <f t="shared" si="44"/>
        <v>0</v>
      </c>
      <c r="BM95" s="15">
        <f t="shared" si="68"/>
        <v>5228.0842634280789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051.3811997093517</v>
      </c>
      <c r="CM95" s="16">
        <f t="shared" si="50"/>
        <v>6051.3811997093517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15.409114308549702</v>
      </c>
      <c r="E96" s="17">
        <f t="shared" si="37"/>
        <v>571.37550667976654</v>
      </c>
      <c r="F96" s="17">
        <f t="shared" si="38"/>
        <v>411.4452716875918</v>
      </c>
      <c r="G96" s="16">
        <f t="shared" si="67"/>
        <v>546.98859131180393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15.409114308549702</v>
      </c>
      <c r="O96" s="15">
        <f t="shared" si="40"/>
        <v>546.98859131180393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5839.9466725529401</v>
      </c>
      <c r="BL96" s="79">
        <f t="shared" si="44"/>
        <v>56.580632484888127</v>
      </c>
      <c r="BM96" s="15">
        <f t="shared" si="68"/>
        <v>5171.5036309431907</v>
      </c>
      <c r="BN96" s="16">
        <f t="shared" si="45"/>
        <v>668.44304160974934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668.44304160974934</v>
      </c>
      <c r="CK96" s="16">
        <f t="shared" si="49"/>
        <v>725.0236740946375</v>
      </c>
      <c r="CL96" s="16">
        <f t="shared" si="69"/>
        <v>6719.824241319101</v>
      </c>
      <c r="CM96" s="16">
        <f t="shared" si="50"/>
        <v>6719.824241319101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10.786380015984792</v>
      </c>
      <c r="E97" s="17">
        <f t="shared" si="37"/>
        <v>612.69044285721725</v>
      </c>
      <c r="F97" s="17">
        <f t="shared" si="38"/>
        <v>411.44527168759174</v>
      </c>
      <c r="G97" s="16">
        <f t="shared" si="67"/>
        <v>536.2022112958191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10.786380015984792</v>
      </c>
      <c r="O97" s="15">
        <f t="shared" si="40"/>
        <v>536.2022112958191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756.1895161700559</v>
      </c>
      <c r="BL97" s="79">
        <f t="shared" si="44"/>
        <v>0</v>
      </c>
      <c r="BM97" s="15">
        <f t="shared" si="68"/>
        <v>5839.9466725529401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719.824241319101</v>
      </c>
      <c r="CM97" s="16">
        <f t="shared" si="50"/>
        <v>6719.824241319101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17.335253597118413</v>
      </c>
      <c r="E98" s="17">
        <f t="shared" si="37"/>
        <v>624.03416285455239</v>
      </c>
      <c r="F98" s="17">
        <f t="shared" si="38"/>
        <v>411.44527168759174</v>
      </c>
      <c r="G98" s="16">
        <f t="shared" si="67"/>
        <v>518.86695769870073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17.335253597118413</v>
      </c>
      <c r="O98" s="15">
        <f t="shared" si="40"/>
        <v>518.86695769870073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5811.3354025440285</v>
      </c>
      <c r="BL98" s="79">
        <f t="shared" si="44"/>
        <v>35.331017943923939</v>
      </c>
      <c r="BM98" s="15">
        <f t="shared" si="68"/>
        <v>5804.615654609016</v>
      </c>
      <c r="BN98" s="16">
        <f t="shared" si="45"/>
        <v>6.7197479350124922</v>
      </c>
      <c r="BO98">
        <f t="shared" si="46"/>
        <v>1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6.7197479350124922</v>
      </c>
      <c r="CK98" s="16">
        <f t="shared" si="49"/>
        <v>42.050765878936431</v>
      </c>
      <c r="CL98" s="16">
        <f t="shared" si="69"/>
        <v>6726.5439892541135</v>
      </c>
      <c r="CM98" s="16">
        <f t="shared" si="50"/>
        <v>6726.5439892541135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26.002880395677618</v>
      </c>
      <c r="E99" s="17">
        <f t="shared" si="37"/>
        <v>624.03416285455239</v>
      </c>
      <c r="F99" s="17">
        <f t="shared" si="38"/>
        <v>411.44527168759174</v>
      </c>
      <c r="G99" s="16">
        <f t="shared" si="67"/>
        <v>492.86407730302312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26.002880395677618</v>
      </c>
      <c r="O99" s="15">
        <f t="shared" si="40"/>
        <v>492.86407730302312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5839.6918646279319</v>
      </c>
      <c r="BL99" s="79">
        <f t="shared" si="44"/>
        <v>30.623865820833203</v>
      </c>
      <c r="BM99" s="15">
        <f t="shared" si="68"/>
        <v>5780.7115367231954</v>
      </c>
      <c r="BN99" s="16">
        <f t="shared" si="45"/>
        <v>58.980327904736441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58.980327904736441</v>
      </c>
      <c r="CK99" s="16">
        <f t="shared" si="49"/>
        <v>89.604193725569644</v>
      </c>
      <c r="CL99" s="16">
        <f t="shared" si="69"/>
        <v>6785.52431715885</v>
      </c>
      <c r="CM99" s="16">
        <f t="shared" si="50"/>
        <v>6785.52431715885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31.203456474813144</v>
      </c>
      <c r="E100" s="17">
        <f t="shared" si="37"/>
        <v>613.18655087621846</v>
      </c>
      <c r="F100" s="17">
        <f t="shared" si="38"/>
        <v>411.4452716875918</v>
      </c>
      <c r="G100" s="16">
        <f t="shared" si="67"/>
        <v>461.66062082820997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31.203456474813144</v>
      </c>
      <c r="O100" s="15">
        <f t="shared" si="40"/>
        <v>461.66062082820997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5898.4954741736437</v>
      </c>
      <c r="BL100" s="79">
        <f t="shared" si="44"/>
        <v>27</v>
      </c>
      <c r="BM100" s="15">
        <f t="shared" si="68"/>
        <v>5812.6918646279319</v>
      </c>
      <c r="BN100" s="16">
        <f t="shared" si="45"/>
        <v>85.803609545711879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85.803609545711879</v>
      </c>
      <c r="CK100" s="16">
        <f t="shared" si="49"/>
        <v>112.80360954571188</v>
      </c>
      <c r="CL100" s="16">
        <f t="shared" si="69"/>
        <v>6871.3279267045618</v>
      </c>
      <c r="CM100" s="16">
        <f t="shared" si="50"/>
        <v>6871.3279267045618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43.338133992796031</v>
      </c>
      <c r="E101" s="17">
        <f t="shared" si="37"/>
        <v>596.05909409115372</v>
      </c>
      <c r="F101" s="17">
        <f t="shared" si="38"/>
        <v>411.4452716875918</v>
      </c>
      <c r="G101" s="16">
        <f t="shared" si="67"/>
        <v>418.32248683541394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43.338133992796031</v>
      </c>
      <c r="O101" s="15">
        <f t="shared" si="40"/>
        <v>418.32248683541394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036.5672080091781</v>
      </c>
      <c r="BL101" s="79">
        <f t="shared" si="44"/>
        <v>170.21404183707642</v>
      </c>
      <c r="BM101" s="15">
        <f t="shared" si="68"/>
        <v>5728.2814323365674</v>
      </c>
      <c r="BN101" s="16">
        <f t="shared" si="45"/>
        <v>308.28577567261073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308.28577567261073</v>
      </c>
      <c r="CK101" s="16">
        <f t="shared" si="49"/>
        <v>478.49981750968715</v>
      </c>
      <c r="CL101" s="16">
        <f t="shared" si="69"/>
        <v>7179.6137023771726</v>
      </c>
      <c r="CM101" s="16">
        <f t="shared" si="50"/>
        <v>7179.6137023771726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26.002880395677618</v>
      </c>
      <c r="E102" s="17">
        <f t="shared" si="37"/>
        <v>560.40630554070481</v>
      </c>
      <c r="F102" s="17">
        <f t="shared" si="38"/>
        <v>411.44527168759168</v>
      </c>
      <c r="G102" s="16">
        <f t="shared" si="67"/>
        <v>392.31960643973633</v>
      </c>
      <c r="H102">
        <f t="shared" si="70"/>
        <v>1</v>
      </c>
      <c r="I102" s="17" cm="1">
        <f t="array" ref="I102">IF(H102=1,MAX((E102:E108)-G102,27),0)</f>
        <v>208.8222453085985</v>
      </c>
      <c r="J102" s="17">
        <f t="shared" si="39"/>
        <v>0</v>
      </c>
      <c r="K102" s="18">
        <f t="shared" si="72"/>
        <v>1</v>
      </c>
      <c r="L102" s="17">
        <f t="shared" si="71"/>
        <v>234.8251257042761</v>
      </c>
      <c r="O102" s="15">
        <f t="shared" si="40"/>
        <v>392.31960643973633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799.3285153874458</v>
      </c>
      <c r="BL102" s="79">
        <f t="shared" si="44"/>
        <v>257.24497840527164</v>
      </c>
      <c r="BM102" s="15">
        <f t="shared" si="68"/>
        <v>5779.3222296039066</v>
      </c>
      <c r="BN102" s="16">
        <f t="shared" si="45"/>
        <v>20.00628578353917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20.00628578353917</v>
      </c>
      <c r="CK102" s="16">
        <f t="shared" si="49"/>
        <v>277.25126418881081</v>
      </c>
      <c r="CL102" s="16">
        <f t="shared" si="69"/>
        <v>7199.6199881607117</v>
      </c>
      <c r="CM102" s="16">
        <f t="shared" si="50"/>
        <v>7199.6199881607117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17.335253597118413</v>
      </c>
      <c r="E103" s="17">
        <f t="shared" si="37"/>
        <v>562.85963926630154</v>
      </c>
      <c r="F103" s="17">
        <f t="shared" si="38"/>
        <v>411.44527168759168</v>
      </c>
      <c r="G103" s="16">
        <f t="shared" si="67"/>
        <v>583.80659815121635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17.335253597118413</v>
      </c>
      <c r="O103" s="15">
        <f t="shared" si="40"/>
        <v>583.80659815121635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141.1138743960728</v>
      </c>
      <c r="BL103" s="79">
        <f t="shared" si="44"/>
        <v>27</v>
      </c>
      <c r="BM103" s="15">
        <f t="shared" si="68"/>
        <v>5772.3285153874458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199.6199881607117</v>
      </c>
      <c r="CM103" s="16">
        <f t="shared" si="50"/>
        <v>7199.6199881607117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12.134677517982889</v>
      </c>
      <c r="E104" s="17">
        <f t="shared" si="37"/>
        <v>593.21667206269797</v>
      </c>
      <c r="F104" s="17">
        <f t="shared" si="38"/>
        <v>411.44527168759168</v>
      </c>
      <c r="G104" s="16">
        <f t="shared" si="67"/>
        <v>571.67192063323341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12.134677517982889</v>
      </c>
      <c r="O104" s="15">
        <f t="shared" si="40"/>
        <v>571.67192063323341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442.2921844432485</v>
      </c>
      <c r="BL104" s="79">
        <f t="shared" si="44"/>
        <v>0</v>
      </c>
      <c r="BM104" s="15">
        <f t="shared" si="68"/>
        <v>5772.3285153874458</v>
      </c>
      <c r="BN104" s="16">
        <f t="shared" si="45"/>
        <v>669.96366905580271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669.96366905580271</v>
      </c>
      <c r="CK104" s="16">
        <f t="shared" si="49"/>
        <v>669.96366905580271</v>
      </c>
      <c r="CL104" s="16">
        <f t="shared" si="69"/>
        <v>7869.5836572165144</v>
      </c>
      <c r="CM104" s="16">
        <f t="shared" si="50"/>
        <v>7869.5836572165144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15.409114308549702</v>
      </c>
      <c r="E105" s="17">
        <f t="shared" si="37"/>
        <v>601.14185174833483</v>
      </c>
      <c r="F105" s="17">
        <f t="shared" si="38"/>
        <v>411.4452716875918</v>
      </c>
      <c r="G105" s="16">
        <f t="shared" si="67"/>
        <v>556.26280632468377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15.409114308549702</v>
      </c>
      <c r="O105" s="15">
        <f t="shared" si="40"/>
        <v>556.26280632468377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501.1833934836995</v>
      </c>
      <c r="BL105" s="79">
        <f t="shared" si="44"/>
        <v>0</v>
      </c>
      <c r="BM105" s="15">
        <f t="shared" si="68"/>
        <v>6442.2921844432485</v>
      </c>
      <c r="BN105" s="16">
        <f t="shared" si="45"/>
        <v>58.891209040451031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58.891209040451031</v>
      </c>
      <c r="CK105" s="16">
        <f t="shared" si="49"/>
        <v>58.891209040451031</v>
      </c>
      <c r="CL105" s="16">
        <f t="shared" si="69"/>
        <v>7928.4748662569655</v>
      </c>
      <c r="CM105" s="16">
        <f t="shared" si="50"/>
        <v>7928.4748662569655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23.113671462824552</v>
      </c>
      <c r="E106" s="17">
        <f t="shared" si="37"/>
        <v>601.14185174833483</v>
      </c>
      <c r="F106" s="17">
        <f t="shared" si="38"/>
        <v>411.44527168759168</v>
      </c>
      <c r="G106" s="16">
        <f t="shared" si="67"/>
        <v>533.14913486185924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23.113671462824552</v>
      </c>
      <c r="O106" s="15">
        <f t="shared" si="40"/>
        <v>533.14913486185924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609.7431167123177</v>
      </c>
      <c r="BL106" s="79">
        <f t="shared" si="44"/>
        <v>27.420574585815331</v>
      </c>
      <c r="BM106" s="15">
        <f t="shared" si="68"/>
        <v>6473.7628188978842</v>
      </c>
      <c r="BN106" s="16">
        <f t="shared" si="45"/>
        <v>135.98029781443347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35.98029781443347</v>
      </c>
      <c r="CK106" s="16">
        <f t="shared" si="49"/>
        <v>163.4008724002488</v>
      </c>
      <c r="CL106" s="16">
        <f t="shared" si="69"/>
        <v>8064.4551640713989</v>
      </c>
      <c r="CM106" s="16">
        <f t="shared" si="50"/>
        <v>8064.4551640713989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27.736405755389459</v>
      </c>
      <c r="E107" s="17">
        <f t="shared" si="37"/>
        <v>592.71643288011364</v>
      </c>
      <c r="F107" s="17">
        <f t="shared" si="38"/>
        <v>411.44527168759174</v>
      </c>
      <c r="G107" s="16">
        <f t="shared" si="67"/>
        <v>505.41272910646978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27.736405755389459</v>
      </c>
      <c r="O107" s="15">
        <f t="shared" si="40"/>
        <v>505.41272910646978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693.3846560633065</v>
      </c>
      <c r="BL107" s="79">
        <f t="shared" si="44"/>
        <v>57.595611273798752</v>
      </c>
      <c r="BM107" s="15">
        <f t="shared" si="68"/>
        <v>6552.1475054385191</v>
      </c>
      <c r="BN107" s="16">
        <f t="shared" si="45"/>
        <v>141.23715062478732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41.23715062478732</v>
      </c>
      <c r="CK107" s="16">
        <f t="shared" si="49"/>
        <v>198.83276189858606</v>
      </c>
      <c r="CL107" s="16">
        <f t="shared" si="69"/>
        <v>8205.6923146961853</v>
      </c>
      <c r="CM107" s="16">
        <f t="shared" si="50"/>
        <v>8205.6923146961853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38.522785771374252</v>
      </c>
      <c r="E108" s="17">
        <f t="shared" si="37"/>
        <v>578.98501403001546</v>
      </c>
      <c r="F108" s="17">
        <f t="shared" si="38"/>
        <v>411.4452716875918</v>
      </c>
      <c r="G108" s="16">
        <f t="shared" si="67"/>
        <v>466.88994333509555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38.522785771374252</v>
      </c>
      <c r="O108" s="15">
        <f t="shared" si="40"/>
        <v>466.88994333509555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763.3352475354886</v>
      </c>
      <c r="BL108" s="79">
        <f t="shared" si="44"/>
        <v>27</v>
      </c>
      <c r="BM108" s="15">
        <f t="shared" si="68"/>
        <v>6666.3846560633065</v>
      </c>
      <c r="BN108" s="16">
        <f t="shared" si="45"/>
        <v>96.950591472182168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96.950591472182168</v>
      </c>
      <c r="CK108" s="16">
        <f t="shared" si="49"/>
        <v>123.95059147218217</v>
      </c>
      <c r="CL108" s="16">
        <f t="shared" si="69"/>
        <v>8302.6429061683666</v>
      </c>
      <c r="CM108" s="16">
        <f t="shared" si="50"/>
        <v>8302.6429061683666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23.113671462824552</v>
      </c>
      <c r="E109" s="17">
        <f t="shared" si="37"/>
        <v>550.3889855589224</v>
      </c>
      <c r="F109" s="17">
        <f t="shared" si="38"/>
        <v>411.4452716875918</v>
      </c>
      <c r="G109" s="16">
        <f t="shared" si="67"/>
        <v>443.77627187227102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23.113671462824552</v>
      </c>
      <c r="O109" s="15">
        <f t="shared" si="40"/>
        <v>443.77627187227102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6857.377187289203</v>
      </c>
      <c r="BL109" s="79">
        <f t="shared" si="44"/>
        <v>27</v>
      </c>
      <c r="BM109" s="15">
        <f t="shared" si="68"/>
        <v>6736.3352475354886</v>
      </c>
      <c r="BN109" s="16">
        <f t="shared" si="45"/>
        <v>121.04193975371436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21.04193975371436</v>
      </c>
      <c r="CK109" s="16">
        <f t="shared" si="49"/>
        <v>148.04193975371436</v>
      </c>
      <c r="CL109" s="16">
        <f t="shared" si="69"/>
        <v>8423.6848459220819</v>
      </c>
      <c r="CM109" s="16">
        <f t="shared" si="50"/>
        <v>8423.6848459220819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15.409114308549702</v>
      </c>
      <c r="E110" s="17">
        <f t="shared" si="37"/>
        <v>551.82193508586727</v>
      </c>
      <c r="F110" s="17">
        <f t="shared" si="38"/>
        <v>411.4452716875918</v>
      </c>
      <c r="G110" s="16">
        <f t="shared" si="67"/>
        <v>428.36715756372132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15.409114308549702</v>
      </c>
      <c r="O110" s="15">
        <f t="shared" si="40"/>
        <v>428.36715756372132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6924.5945195754521</v>
      </c>
      <c r="BL110" s="79">
        <f t="shared" si="44"/>
        <v>125.53093113289815</v>
      </c>
      <c r="BM110" s="15">
        <f t="shared" si="68"/>
        <v>6731.8462561563047</v>
      </c>
      <c r="BN110" s="16">
        <f t="shared" si="45"/>
        <v>192.74826341914741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92.74826341914741</v>
      </c>
      <c r="CK110" s="16">
        <f t="shared" si="49"/>
        <v>318.27919455204557</v>
      </c>
      <c r="CL110" s="16">
        <f t="shared" si="69"/>
        <v>8616.4331093412293</v>
      </c>
      <c r="CM110" s="16">
        <f t="shared" si="50"/>
        <v>8616.4331093412293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10.786380015984792</v>
      </c>
      <c r="E111" s="17">
        <f t="shared" si="37"/>
        <v>574.89103018595017</v>
      </c>
      <c r="F111" s="17">
        <f t="shared" si="38"/>
        <v>411.44527168759174</v>
      </c>
      <c r="G111" s="16">
        <f t="shared" si="67"/>
        <v>417.58077754773655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10.786380015984792</v>
      </c>
      <c r="O111" s="15">
        <f t="shared" si="40"/>
        <v>417.58077754773655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738.7216159588152</v>
      </c>
      <c r="BL111" s="79">
        <f t="shared" si="44"/>
        <v>0</v>
      </c>
      <c r="BM111" s="15">
        <f t="shared" si="68"/>
        <v>6924.5945195754521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616.4331093412293</v>
      </c>
      <c r="CM111" s="16">
        <f t="shared" si="50"/>
        <v>8616.4331093412293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17.335253597118413</v>
      </c>
      <c r="E112" s="17">
        <f t="shared" si="37"/>
        <v>580.80222799563262</v>
      </c>
      <c r="F112" s="17">
        <f t="shared" si="38"/>
        <v>411.44527168759174</v>
      </c>
      <c r="G112" s="16">
        <f t="shared" si="67"/>
        <v>400.24552395061812</v>
      </c>
      <c r="H112">
        <f t="shared" si="70"/>
        <v>1</v>
      </c>
      <c r="I112" s="17" cm="1">
        <f t="array" ref="I112">IF(H112=1,MAX((E112:E118)-G112,27),0)</f>
        <v>180.5567040450145</v>
      </c>
      <c r="J112" s="17">
        <f t="shared" si="39"/>
        <v>0</v>
      </c>
      <c r="K112" s="18">
        <f t="shared" si="72"/>
        <v>1</v>
      </c>
      <c r="L112" s="17">
        <f t="shared" si="71"/>
        <v>197.89195764213292</v>
      </c>
      <c r="O112" s="15">
        <f t="shared" si="40"/>
        <v>400.24552395061812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818.8081531491489</v>
      </c>
      <c r="BL112" s="79">
        <f t="shared" si="44"/>
        <v>222.42508390016917</v>
      </c>
      <c r="BM112" s="15">
        <f t="shared" si="68"/>
        <v>6702.1694356752832</v>
      </c>
      <c r="BN112" s="16">
        <f t="shared" si="45"/>
        <v>116.63871747386565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16.63871747386565</v>
      </c>
      <c r="CK112" s="16">
        <f t="shared" si="49"/>
        <v>339.06380137403482</v>
      </c>
      <c r="CL112" s="16">
        <f t="shared" si="69"/>
        <v>8733.0718268150958</v>
      </c>
      <c r="CM112" s="16">
        <f t="shared" si="50"/>
        <v>8733.0718268150958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26.002880395677618</v>
      </c>
      <c r="E113" s="17">
        <f t="shared" si="37"/>
        <v>578.47605693376613</v>
      </c>
      <c r="F113" s="17">
        <f t="shared" si="38"/>
        <v>409.6699387750748</v>
      </c>
      <c r="G113" s="16">
        <f t="shared" si="67"/>
        <v>554.79934759995501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26.002880395677618</v>
      </c>
      <c r="O113" s="15">
        <f t="shared" si="40"/>
        <v>554.79934759995501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327.0288054874372</v>
      </c>
      <c r="BL113" s="79">
        <f t="shared" si="44"/>
        <v>0</v>
      </c>
      <c r="BM113" s="15">
        <f t="shared" si="68"/>
        <v>6818.8081531491489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733.0718268150958</v>
      </c>
      <c r="CM113" s="16">
        <f t="shared" si="50"/>
        <v>8733.0718268150958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31.203456474813144</v>
      </c>
      <c r="E114" s="17">
        <f t="shared" si="37"/>
        <v>565.18446836557007</v>
      </c>
      <c r="F114" s="17">
        <f t="shared" si="38"/>
        <v>403.81048715348442</v>
      </c>
      <c r="G114" s="16">
        <f t="shared" si="67"/>
        <v>523.59589112514186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31.203456474813144</v>
      </c>
      <c r="O114" s="15">
        <f t="shared" si="40"/>
        <v>523.59589112514186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660.8568494970032</v>
      </c>
      <c r="BL114" s="79">
        <f t="shared" si="44"/>
        <v>27</v>
      </c>
      <c r="BM114" s="15">
        <f t="shared" si="68"/>
        <v>6791.8081531491489</v>
      </c>
      <c r="BN114" s="16">
        <f t="shared" si="45"/>
        <v>869.04869634785427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869.04869634785427</v>
      </c>
      <c r="CK114" s="16">
        <f t="shared" si="49"/>
        <v>896.04869634785427</v>
      </c>
      <c r="CL114" s="16">
        <f t="shared" si="69"/>
        <v>9602.1205231629501</v>
      </c>
      <c r="CM114" s="16">
        <f t="shared" si="50"/>
        <v>9602.1205231629501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43.338133992796031</v>
      </c>
      <c r="E115" s="17">
        <f t="shared" si="37"/>
        <v>543.65485276827985</v>
      </c>
      <c r="F115" s="17">
        <f t="shared" si="38"/>
        <v>394.34870858940434</v>
      </c>
      <c r="G115" s="16">
        <f t="shared" si="67"/>
        <v>480.25775713234583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43.338133992796031</v>
      </c>
      <c r="O115" s="15">
        <f t="shared" si="40"/>
        <v>480.25775713234583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7837.1566034004254</v>
      </c>
      <c r="BL115" s="79">
        <f t="shared" si="44"/>
        <v>54</v>
      </c>
      <c r="BM115" s="15">
        <f t="shared" si="68"/>
        <v>7606.8568494970032</v>
      </c>
      <c r="BN115" s="16">
        <f t="shared" si="45"/>
        <v>230.29975390342224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30.29975390342224</v>
      </c>
      <c r="CK115" s="16">
        <f t="shared" si="49"/>
        <v>284.29975390342224</v>
      </c>
      <c r="CL115" s="16">
        <f t="shared" si="69"/>
        <v>9832.4202770663724</v>
      </c>
      <c r="CM115" s="16">
        <f t="shared" si="50"/>
        <v>9832.4202770663724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26.002880395677618</v>
      </c>
      <c r="E116" s="17">
        <f t="shared" si="37"/>
        <v>497.29509421953401</v>
      </c>
      <c r="F116" s="17">
        <f t="shared" si="38"/>
        <v>372.59924443806312</v>
      </c>
      <c r="G116" s="16">
        <f t="shared" si="67"/>
        <v>454.25487673666822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26.002880395677618</v>
      </c>
      <c r="O116" s="15">
        <f t="shared" si="40"/>
        <v>454.25487673666822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7926.8079753256307</v>
      </c>
      <c r="BL116" s="79">
        <f t="shared" si="44"/>
        <v>0</v>
      </c>
      <c r="BM116" s="15">
        <f t="shared" si="68"/>
        <v>7837.1566034004254</v>
      </c>
      <c r="BN116" s="16">
        <f t="shared" si="45"/>
        <v>89.65137192520524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89.65137192520524</v>
      </c>
      <c r="CK116" s="16">
        <f t="shared" si="49"/>
        <v>89.65137192520524</v>
      </c>
      <c r="CL116" s="16">
        <f t="shared" si="69"/>
        <v>9922.0716489915776</v>
      </c>
      <c r="CM116" s="16">
        <f t="shared" si="50"/>
        <v>9922.0716489915776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17.335253597118413</v>
      </c>
      <c r="E117" s="17">
        <f t="shared" si="37"/>
        <v>490.01972559804727</v>
      </c>
      <c r="F117" s="17">
        <f t="shared" si="38"/>
        <v>365.96229413138576</v>
      </c>
      <c r="G117" s="16">
        <f t="shared" si="67"/>
        <v>436.9196231395498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17.335253597118413</v>
      </c>
      <c r="O117" s="15">
        <f t="shared" si="40"/>
        <v>436.9196231395498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077.790490169391</v>
      </c>
      <c r="BL117" s="79">
        <f t="shared" si="44"/>
        <v>0</v>
      </c>
      <c r="BM117" s="15">
        <f t="shared" si="68"/>
        <v>7926.8079753256307</v>
      </c>
      <c r="BN117" s="16">
        <f t="shared" si="45"/>
        <v>150.98251484376033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50.98251484376033</v>
      </c>
      <c r="CK117" s="16">
        <f t="shared" si="49"/>
        <v>150.98251484376033</v>
      </c>
      <c r="CL117" s="16">
        <f t="shared" si="69"/>
        <v>10073.054163835339</v>
      </c>
      <c r="CM117" s="16">
        <f t="shared" si="50"/>
        <v>10073.054163835339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12.134677517982889</v>
      </c>
      <c r="E118" s="17">
        <f t="shared" si="37"/>
        <v>505.76391996430323</v>
      </c>
      <c r="F118" s="17">
        <f t="shared" si="38"/>
        <v>363.8640667076715</v>
      </c>
      <c r="G118" s="16">
        <f t="shared" si="67"/>
        <v>424.78494562156692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12.134677517982889</v>
      </c>
      <c r="O118" s="15">
        <f t="shared" si="40"/>
        <v>424.78494562156692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162.3291273691029</v>
      </c>
      <c r="BL118" s="79">
        <f t="shared" si="44"/>
        <v>0</v>
      </c>
      <c r="BM118" s="15">
        <f t="shared" si="68"/>
        <v>8077.790490169391</v>
      </c>
      <c r="BN118" s="16">
        <f t="shared" si="45"/>
        <v>84.538637199711957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84.538637199711957</v>
      </c>
      <c r="CK118" s="16">
        <f t="shared" si="49"/>
        <v>84.538637199711957</v>
      </c>
      <c r="CL118" s="16">
        <f t="shared" si="69"/>
        <v>10157.592801035051</v>
      </c>
      <c r="CM118" s="16">
        <f t="shared" si="50"/>
        <v>10157.592801035051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15.409114308549702</v>
      </c>
      <c r="E119" s="17">
        <f t="shared" si="37"/>
        <v>509.4287901747216</v>
      </c>
      <c r="F119" s="17">
        <f t="shared" si="38"/>
        <v>363.30647263015749</v>
      </c>
      <c r="G119" s="16">
        <f t="shared" si="67"/>
        <v>409.37583131301722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15.409114308549702</v>
      </c>
      <c r="O119" s="15">
        <f t="shared" si="40"/>
        <v>409.37583131301722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246.2349576616634</v>
      </c>
      <c r="BL119" s="79">
        <f t="shared" si="44"/>
        <v>54</v>
      </c>
      <c r="BM119" s="15">
        <f t="shared" si="68"/>
        <v>8108.3291273691029</v>
      </c>
      <c r="BN119" s="16">
        <f t="shared" si="45"/>
        <v>137.90583029256049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7.90583029256049</v>
      </c>
      <c r="CK119" s="16">
        <f t="shared" si="49"/>
        <v>191.90583029256049</v>
      </c>
      <c r="CL119" s="16">
        <f t="shared" si="69"/>
        <v>10295.498631327611</v>
      </c>
      <c r="CM119" s="16">
        <f t="shared" si="50"/>
        <v>10295.498631327611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23.113671462824552</v>
      </c>
      <c r="E120" s="17">
        <f t="shared" si="37"/>
        <v>507.08502938585741</v>
      </c>
      <c r="F120" s="17">
        <f t="shared" si="38"/>
        <v>361.54918537967035</v>
      </c>
      <c r="G120" s="16">
        <f t="shared" si="67"/>
        <v>386.26215985019269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23.113671462824552</v>
      </c>
      <c r="O120" s="15">
        <f t="shared" si="40"/>
        <v>386.26215985019269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283.5365618431351</v>
      </c>
      <c r="BL120" s="79">
        <f t="shared" si="44"/>
        <v>90.620902522162254</v>
      </c>
      <c r="BM120" s="15">
        <f t="shared" si="68"/>
        <v>8155.614055139501</v>
      </c>
      <c r="BN120" s="16">
        <f t="shared" si="45"/>
        <v>127.9225067036341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27.9225067036341</v>
      </c>
      <c r="CK120" s="16">
        <f t="shared" si="49"/>
        <v>218.54340922579635</v>
      </c>
      <c r="CL120" s="16">
        <f t="shared" si="69"/>
        <v>10423.421138031244</v>
      </c>
      <c r="CM120" s="16">
        <f t="shared" si="50"/>
        <v>10423.421138031244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27.736405755389459</v>
      </c>
      <c r="E121" s="17">
        <f t="shared" si="37"/>
        <v>494.85563525002431</v>
      </c>
      <c r="F121" s="17">
        <f t="shared" si="38"/>
        <v>355.74037474211832</v>
      </c>
      <c r="G121" s="16">
        <f t="shared" si="67"/>
        <v>358.52575409480323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27.736405755389459</v>
      </c>
      <c r="O121" s="15">
        <f t="shared" si="40"/>
        <v>358.52575409480323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295.4747922233437</v>
      </c>
      <c r="BL121" s="79">
        <f t="shared" si="44"/>
        <v>0</v>
      </c>
      <c r="BM121" s="15">
        <f t="shared" si="68"/>
        <v>8283.5365618431351</v>
      </c>
      <c r="BN121" s="16">
        <f t="shared" si="45"/>
        <v>11.938230380208552</v>
      </c>
      <c r="BO121">
        <f t="shared" si="46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11.938230380208552</v>
      </c>
      <c r="CK121" s="16">
        <f t="shared" si="49"/>
        <v>11.938230380208552</v>
      </c>
      <c r="CL121" s="16">
        <f t="shared" si="69"/>
        <v>10435.359368411453</v>
      </c>
      <c r="CM121" s="16">
        <f t="shared" si="50"/>
        <v>10435.359368411453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38.522785771374252</v>
      </c>
      <c r="E122" s="17">
        <f t="shared" si="37"/>
        <v>474.97261785844626</v>
      </c>
      <c r="F122" s="17">
        <f t="shared" si="38"/>
        <v>346.34445874216254</v>
      </c>
      <c r="G122" s="16">
        <f t="shared" si="67"/>
        <v>320.002968323429</v>
      </c>
      <c r="H122">
        <f t="shared" si="70"/>
        <v>1</v>
      </c>
      <c r="I122" s="17" cm="1">
        <f t="array" ref="I122">IF(H122=1,MAX((E122:E128)-G122,27),0)</f>
        <v>154.96964953501725</v>
      </c>
      <c r="J122" s="17">
        <f t="shared" si="39"/>
        <v>0</v>
      </c>
      <c r="K122" s="18">
        <f t="shared" si="72"/>
        <v>1</v>
      </c>
      <c r="L122" s="17">
        <f t="shared" si="71"/>
        <v>193.49243530639151</v>
      </c>
      <c r="O122" s="15">
        <f t="shared" si="40"/>
        <v>320.002968323429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545.5095747560899</v>
      </c>
      <c r="BL122" s="79">
        <f t="shared" si="44"/>
        <v>217.90477687947043</v>
      </c>
      <c r="BM122" s="15">
        <f t="shared" si="68"/>
        <v>8077.5700153438729</v>
      </c>
      <c r="BN122" s="16">
        <f t="shared" si="45"/>
        <v>467.93955941221702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67.93955941221702</v>
      </c>
      <c r="CK122" s="16">
        <f t="shared" si="49"/>
        <v>685.84433629168745</v>
      </c>
      <c r="CL122" s="16">
        <f t="shared" si="69"/>
        <v>10903.298927823671</v>
      </c>
      <c r="CM122" s="16">
        <f t="shared" si="50"/>
        <v>10903.298927823671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23.113671462824552</v>
      </c>
      <c r="E123" s="17">
        <f t="shared" si="37"/>
        <v>432.045408852967</v>
      </c>
      <c r="F123" s="17">
        <f t="shared" si="38"/>
        <v>324.61593951067744</v>
      </c>
      <c r="G123" s="16">
        <f t="shared" si="67"/>
        <v>451.85894639562173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23.113671462824552</v>
      </c>
      <c r="O123" s="15">
        <f t="shared" si="40"/>
        <v>451.85894639562173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070.3208419930234</v>
      </c>
      <c r="BL123" s="79">
        <f t="shared" si="44"/>
        <v>0</v>
      </c>
      <c r="BM123" s="15">
        <f t="shared" si="68"/>
        <v>8545.5095747560899</v>
      </c>
      <c r="BN123" s="16">
        <f t="shared" si="45"/>
        <v>524.81126723693342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24.81126723693342</v>
      </c>
      <c r="CK123" s="16">
        <f t="shared" si="49"/>
        <v>524.81126723693342</v>
      </c>
      <c r="CL123" s="16">
        <f t="shared" si="69"/>
        <v>11428.110195060604</v>
      </c>
      <c r="CM123" s="16">
        <f t="shared" si="50"/>
        <v>11428.110195060604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15.409114308549702</v>
      </c>
      <c r="E124" s="17">
        <f t="shared" si="37"/>
        <v>423.99449355960184</v>
      </c>
      <c r="F124" s="17">
        <f t="shared" si="38"/>
        <v>317.9220388424792</v>
      </c>
      <c r="G124" s="16">
        <f t="shared" si="67"/>
        <v>436.44983208707202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15.409114308549702</v>
      </c>
      <c r="O124" s="15">
        <f t="shared" si="40"/>
        <v>436.44983208707202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218.2839474473585</v>
      </c>
      <c r="BL124" s="79">
        <f t="shared" si="44"/>
        <v>27</v>
      </c>
      <c r="BM124" s="15">
        <f t="shared" si="68"/>
        <v>9043.3208419930234</v>
      </c>
      <c r="BN124" s="16">
        <f t="shared" si="45"/>
        <v>174.96310545433516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74.96310545433516</v>
      </c>
      <c r="CK124" s="16">
        <f t="shared" si="49"/>
        <v>201.96310545433516</v>
      </c>
      <c r="CL124" s="16">
        <f t="shared" si="69"/>
        <v>11603.07330051494</v>
      </c>
      <c r="CM124" s="16">
        <f t="shared" si="50"/>
        <v>11603.07330051494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10.786380015984792</v>
      </c>
      <c r="E125" s="17">
        <f t="shared" si="37"/>
        <v>435.64776042479906</v>
      </c>
      <c r="F125" s="17">
        <f t="shared" si="38"/>
        <v>315.79354975985461</v>
      </c>
      <c r="G125" s="16">
        <f t="shared" si="67"/>
        <v>425.66345207108725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10.786380015984792</v>
      </c>
      <c r="O125" s="15">
        <f t="shared" si="40"/>
        <v>425.66345207108725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291.9224209374697</v>
      </c>
      <c r="BL125" s="79">
        <f t="shared" si="44"/>
        <v>0</v>
      </c>
      <c r="BM125" s="15">
        <f t="shared" si="68"/>
        <v>9218.2839474473585</v>
      </c>
      <c r="BN125" s="16">
        <f t="shared" si="45"/>
        <v>73.63847349011121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73.63847349011121</v>
      </c>
      <c r="CK125" s="16">
        <f t="shared" si="49"/>
        <v>73.63847349011121</v>
      </c>
      <c r="CL125" s="16">
        <f t="shared" si="69"/>
        <v>11676.711774005051</v>
      </c>
      <c r="CM125" s="16">
        <f t="shared" si="50"/>
        <v>11676.711774005051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13.482975019980991</v>
      </c>
      <c r="E126" s="17">
        <f t="shared" si="37"/>
        <v>438.22589666599737</v>
      </c>
      <c r="F126" s="17">
        <f t="shared" si="38"/>
        <v>315.20970299009906</v>
      </c>
      <c r="G126" s="16">
        <f t="shared" si="67"/>
        <v>412.18047705110627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13.482975019980991</v>
      </c>
      <c r="O126" s="15">
        <f t="shared" si="40"/>
        <v>412.18047705110627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383.1769876241542</v>
      </c>
      <c r="BL126" s="79">
        <f t="shared" si="44"/>
        <v>0</v>
      </c>
      <c r="BM126" s="15">
        <f t="shared" si="68"/>
        <v>9291.9224209374697</v>
      </c>
      <c r="BN126" s="16">
        <f t="shared" si="45"/>
        <v>91.254566686684484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91.254566686684484</v>
      </c>
      <c r="CK126" s="16">
        <f t="shared" si="49"/>
        <v>91.254566686684484</v>
      </c>
      <c r="CL126" s="16">
        <f t="shared" si="69"/>
        <v>11767.966340691735</v>
      </c>
      <c r="CM126" s="16">
        <f t="shared" si="50"/>
        <v>11767.966340691735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20.224462529971483</v>
      </c>
      <c r="E127" s="17">
        <f t="shared" si="37"/>
        <v>435.85501263593829</v>
      </c>
      <c r="F127" s="17">
        <f t="shared" si="38"/>
        <v>313.47431516754153</v>
      </c>
      <c r="G127" s="16">
        <f t="shared" si="67"/>
        <v>391.95601452113476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20.224462529971483</v>
      </c>
      <c r="O127" s="15">
        <f t="shared" si="40"/>
        <v>391.95601452113476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501.7504912344211</v>
      </c>
      <c r="BL127" s="79">
        <f t="shared" si="44"/>
        <v>27</v>
      </c>
      <c r="BM127" s="15">
        <f t="shared" si="68"/>
        <v>9356.1769876241542</v>
      </c>
      <c r="BN127" s="16">
        <f t="shared" si="45"/>
        <v>145.57350361026693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45.57350361026693</v>
      </c>
      <c r="CK127" s="16">
        <f t="shared" si="49"/>
        <v>172.57350361026693</v>
      </c>
      <c r="CL127" s="16">
        <f t="shared" si="69"/>
        <v>11913.539844302002</v>
      </c>
      <c r="CM127" s="16">
        <f t="shared" si="50"/>
        <v>11913.539844302002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24.269355035965777</v>
      </c>
      <c r="E128" s="17">
        <f t="shared" si="37"/>
        <v>424.66946448745324</v>
      </c>
      <c r="F128" s="17">
        <f t="shared" si="38"/>
        <v>307.73061184949239</v>
      </c>
      <c r="G128" s="16">
        <f t="shared" si="67"/>
        <v>367.686659485169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24.269355035965777</v>
      </c>
      <c r="O128" s="15">
        <f t="shared" si="40"/>
        <v>367.686659485169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604.5808668815807</v>
      </c>
      <c r="BL128" s="79">
        <f t="shared" si="44"/>
        <v>27</v>
      </c>
      <c r="BM128" s="15">
        <f t="shared" si="68"/>
        <v>9474.7504912344211</v>
      </c>
      <c r="BN128" s="16">
        <f t="shared" si="45"/>
        <v>129.8303756471596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29.8303756471596</v>
      </c>
      <c r="CK128" s="16">
        <f t="shared" si="49"/>
        <v>156.8303756471596</v>
      </c>
      <c r="CL128" s="16">
        <f t="shared" si="69"/>
        <v>12043.370219949162</v>
      </c>
      <c r="CM128" s="16">
        <f t="shared" si="50"/>
        <v>12043.370219949162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33.707437549952473</v>
      </c>
      <c r="E129" s="17">
        <f t="shared" si="37"/>
        <v>408.78290220416443</v>
      </c>
      <c r="F129" s="17">
        <f t="shared" si="38"/>
        <v>298.42220476289884</v>
      </c>
      <c r="G129" s="16">
        <f t="shared" si="67"/>
        <v>333.97922193521651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33.707437549952473</v>
      </c>
      <c r="O129" s="15">
        <f t="shared" si="40"/>
        <v>333.97922193521651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755.3160648701996</v>
      </c>
      <c r="BL129" s="79">
        <f t="shared" si="44"/>
        <v>0</v>
      </c>
      <c r="BM129" s="15">
        <f t="shared" si="68"/>
        <v>9604.5808668815807</v>
      </c>
      <c r="BN129" s="16">
        <f t="shared" si="45"/>
        <v>150.73519798861889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50.73519798861889</v>
      </c>
      <c r="CK129" s="16">
        <f t="shared" si="49"/>
        <v>150.73519798861889</v>
      </c>
      <c r="CL129" s="16">
        <f t="shared" si="69"/>
        <v>12194.105417937781</v>
      </c>
      <c r="CM129" s="16">
        <f t="shared" si="50"/>
        <v>12194.105417937781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20.224462529971483</v>
      </c>
      <c r="E130" s="17">
        <f t="shared" si="37"/>
        <v>375.50200070944902</v>
      </c>
      <c r="F130" s="17">
        <f t="shared" si="38"/>
        <v>276.74103666897309</v>
      </c>
      <c r="G130" s="16">
        <f t="shared" si="67"/>
        <v>313.75475940524501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20.224462529971483</v>
      </c>
      <c r="O130" s="15">
        <f t="shared" si="40"/>
        <v>313.75475940524501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9944.3124866876551</v>
      </c>
      <c r="BL130" s="79">
        <f t="shared" si="44"/>
        <v>0</v>
      </c>
      <c r="BM130" s="15">
        <f t="shared" si="68"/>
        <v>9755.3160648701996</v>
      </c>
      <c r="BN130" s="16">
        <f t="shared" si="45"/>
        <v>188.99642181745548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88.99642181745548</v>
      </c>
      <c r="CK130" s="16">
        <f t="shared" si="49"/>
        <v>188.99642181745548</v>
      </c>
      <c r="CL130" s="16">
        <f t="shared" si="69"/>
        <v>12383.101839755236</v>
      </c>
      <c r="CM130" s="16">
        <f t="shared" si="50"/>
        <v>12383.101839755236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13.482975019980991</v>
      </c>
      <c r="E131" s="17">
        <f t="shared" si="37"/>
        <v>376.46930568565119</v>
      </c>
      <c r="F131" s="17">
        <f t="shared" si="38"/>
        <v>269.97126680364272</v>
      </c>
      <c r="G131" s="16">
        <f t="shared" si="67"/>
        <v>300.27178438526403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13.482975019980991</v>
      </c>
      <c r="O131" s="15">
        <f t="shared" si="40"/>
        <v>300.27178438526403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061.914996839443</v>
      </c>
      <c r="BL131" s="79">
        <f t="shared" si="44"/>
        <v>35.10591606845027</v>
      </c>
      <c r="BM131" s="15">
        <f t="shared" si="68"/>
        <v>9909.2065706192043</v>
      </c>
      <c r="BN131" s="16">
        <f t="shared" si="45"/>
        <v>152.70842622023883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52.70842622023883</v>
      </c>
      <c r="CK131" s="16">
        <f t="shared" si="49"/>
        <v>187.81434228868909</v>
      </c>
      <c r="CL131" s="16">
        <f t="shared" si="69"/>
        <v>12535.810265975475</v>
      </c>
      <c r="CM131" s="16">
        <f t="shared" si="50"/>
        <v>12535.810265975475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9.4380825139866928</v>
      </c>
      <c r="E132" s="17">
        <f t="shared" si="37"/>
        <v>402.0504068257568</v>
      </c>
      <c r="F132" s="17">
        <f t="shared" si="38"/>
        <v>267.79883138124632</v>
      </c>
      <c r="G132" s="16">
        <f t="shared" si="67"/>
        <v>290.83370187127736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9.4380825139866928</v>
      </c>
      <c r="O132" s="15">
        <f t="shared" si="40"/>
        <v>290.83370187127736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072.199073966683</v>
      </c>
      <c r="BL132" s="79">
        <f t="shared" si="44"/>
        <v>0</v>
      </c>
      <c r="BM132" s="15">
        <f t="shared" si="68"/>
        <v>10061.914996839443</v>
      </c>
      <c r="BN132" s="16">
        <f t="shared" si="45"/>
        <v>10.28407712724038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10.28407712724038</v>
      </c>
      <c r="CK132" s="16">
        <f t="shared" si="49"/>
        <v>10.28407712724038</v>
      </c>
      <c r="CL132" s="16">
        <f t="shared" si="69"/>
        <v>12546.094343102715</v>
      </c>
      <c r="CM132" s="16">
        <f t="shared" si="50"/>
        <v>12546.094343102715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11.556835731412276</v>
      </c>
      <c r="E133" s="17">
        <f t="shared" si="37"/>
        <v>408.90775593697663</v>
      </c>
      <c r="F133" s="17">
        <f t="shared" si="38"/>
        <v>267.17679591478043</v>
      </c>
      <c r="G133" s="16">
        <f t="shared" si="67"/>
        <v>279.27686613986509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11.556835731412276</v>
      </c>
      <c r="O133" s="15">
        <f t="shared" si="40"/>
        <v>279.27686613986509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145.745331671675</v>
      </c>
      <c r="BL133" s="79">
        <f t="shared" si="44"/>
        <v>0</v>
      </c>
      <c r="BM133" s="15">
        <f t="shared" si="68"/>
        <v>10072.199073966683</v>
      </c>
      <c r="BN133" s="16">
        <f t="shared" si="45"/>
        <v>73.546257704991149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73.546257704991149</v>
      </c>
      <c r="CK133" s="16">
        <f t="shared" si="49"/>
        <v>73.546257704991149</v>
      </c>
      <c r="CL133" s="16">
        <f t="shared" si="69"/>
        <v>12619.640600807707</v>
      </c>
      <c r="CM133" s="16">
        <f t="shared" si="50"/>
        <v>12619.640600807707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17.335253597118413</v>
      </c>
      <c r="E134" s="17">
        <f t="shared" si="37"/>
        <v>408.90775593697663</v>
      </c>
      <c r="F134" s="17">
        <f t="shared" si="38"/>
        <v>267.17679591478037</v>
      </c>
      <c r="G134" s="16">
        <f t="shared" si="67"/>
        <v>261.94161254274667</v>
      </c>
      <c r="H134">
        <f t="shared" si="70"/>
        <v>1</v>
      </c>
      <c r="I134" s="17" cm="1">
        <f t="array" ref="I134">IF(H134=1,MAX((E134:E140)-G134,27),0)</f>
        <v>261.9761273590687</v>
      </c>
      <c r="J134" s="17">
        <f t="shared" si="39"/>
        <v>0</v>
      </c>
      <c r="K134" s="18">
        <f t="shared" si="72"/>
        <v>1</v>
      </c>
      <c r="L134" s="17">
        <f t="shared" si="71"/>
        <v>279.31138095618712</v>
      </c>
      <c r="O134" s="15">
        <f t="shared" si="40"/>
        <v>261.94161254274667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238.531406352442</v>
      </c>
      <c r="BL134" s="79">
        <f t="shared" si="44"/>
        <v>439.18333392039148</v>
      </c>
      <c r="BM134" s="15">
        <f t="shared" si="68"/>
        <v>9706.5619977512833</v>
      </c>
      <c r="BN134" s="16">
        <f t="shared" si="45"/>
        <v>531.96940860115865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31.96940860115865</v>
      </c>
      <c r="CK134" s="16">
        <f t="shared" si="49"/>
        <v>971.15274252155018</v>
      </c>
      <c r="CL134" s="16">
        <f t="shared" si="69"/>
        <v>13151.610009408865</v>
      </c>
      <c r="CM134" s="16">
        <f t="shared" si="50"/>
        <v>13151.610009408865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20.802304316542095</v>
      </c>
      <c r="E135" s="17">
        <f t="shared" si="37"/>
        <v>401.40027389492991</v>
      </c>
      <c r="F135" s="17">
        <f t="shared" si="38"/>
        <v>267.17679591478043</v>
      </c>
      <c r="G135" s="16">
        <f t="shared" si="67"/>
        <v>503.1154355852733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20.802304316542095</v>
      </c>
      <c r="O135" s="15">
        <f t="shared" si="40"/>
        <v>503.1154355852733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213.6002600437569</v>
      </c>
      <c r="BL135" s="79">
        <f t="shared" si="44"/>
        <v>83.770149550933638</v>
      </c>
      <c r="BM135" s="15">
        <f t="shared" si="68"/>
        <v>10154.761256801508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51.610009408865</v>
      </c>
      <c r="CM135" s="16">
        <f t="shared" si="50"/>
        <v>13151.610009408865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28.892089328530691</v>
      </c>
      <c r="E136" s="17">
        <f t="shared" ref="E136:E199" si="74">IF(C136&lt;=343,AVERAGE($D136:$D154)*21+STDEV($D136:$D154)*SQRT(21)*2.33,"")</f>
        <v>399.09898648982522</v>
      </c>
      <c r="F136" s="17">
        <f t="shared" ref="F136:F199" si="75">IF(C136&lt;=350,AVERAGE($D136:$D149)*$F$2+$F$3*STDEV($D136:$D149)*SQRT(14),"")</f>
        <v>267.17679591478043</v>
      </c>
      <c r="G136" s="16">
        <f t="shared" si="67"/>
        <v>474.22334625674262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28.892089328530691</v>
      </c>
      <c r="O136" s="15">
        <f t="shared" ref="O136:O199" si="77">G136</f>
        <v>474.22334625674262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206.1823812944531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125.136935198154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51.610009408865</v>
      </c>
      <c r="CM136" s="16">
        <f t="shared" ref="CM136:CM199" si="86">CL136</f>
        <v>13151.610009408865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17.335253597118413</v>
      </c>
      <c r="E137" s="17">
        <f t="shared" si="74"/>
        <v>399.09898648982511</v>
      </c>
      <c r="F137" s="17">
        <f t="shared" si="75"/>
        <v>267.17679591478043</v>
      </c>
      <c r="G137" s="16">
        <f t="shared" ref="G137:G200" si="103">G136-D137+I136</f>
        <v>456.88809265962419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17.335253597118413</v>
      </c>
      <c r="O137" s="15">
        <f t="shared" si="77"/>
        <v>456.88809265962419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286.8123375380255</v>
      </c>
      <c r="BL137" s="79">
        <f t="shared" si="81"/>
        <v>156.19781984979696</v>
      </c>
      <c r="BM137" s="15">
        <f t="shared" ref="BM137:BM200" si="104">BM136-BL137+BN136</f>
        <v>9968.9391153483575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51.610009408865</v>
      </c>
      <c r="CM137" s="16">
        <f t="shared" si="86"/>
        <v>13151.610009408865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11.556835731412276</v>
      </c>
      <c r="E138" s="17">
        <f t="shared" si="74"/>
        <v>432.24777022533794</v>
      </c>
      <c r="F138" s="17">
        <f t="shared" si="75"/>
        <v>267.17679591478037</v>
      </c>
      <c r="G138" s="16">
        <f t="shared" si="103"/>
        <v>445.33125692821193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11.556835731412276</v>
      </c>
      <c r="O138" s="15">
        <f t="shared" si="77"/>
        <v>445.33125692821193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090.2496168935922</v>
      </c>
      <c r="BL138" s="79">
        <f t="shared" si="81"/>
        <v>0</v>
      </c>
      <c r="BM138" s="15">
        <f t="shared" si="104"/>
        <v>9968.9391153483575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51.610009408865</v>
      </c>
      <c r="CM138" s="16">
        <f t="shared" si="86"/>
        <v>13151.610009408865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8.0897850119885941</v>
      </c>
      <c r="E139" s="17">
        <f t="shared" si="74"/>
        <v>501.53848283971013</v>
      </c>
      <c r="F139" s="17">
        <f t="shared" si="75"/>
        <v>267.17679591478043</v>
      </c>
      <c r="G139" s="16">
        <f t="shared" si="103"/>
        <v>437.24147191622336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8.0897850119885941</v>
      </c>
      <c r="O139" s="15">
        <f t="shared" si="77"/>
        <v>437.24147191622336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149.8721192262765</v>
      </c>
      <c r="BL139" s="79">
        <f t="shared" si="81"/>
        <v>0</v>
      </c>
      <c r="BM139" s="15">
        <f t="shared" si="104"/>
        <v>9968.9391153483575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51.610009408865</v>
      </c>
      <c r="CM139" s="16">
        <f t="shared" si="86"/>
        <v>13151.610009408865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9.6306964428435649</v>
      </c>
      <c r="E140" s="17">
        <f t="shared" si="74"/>
        <v>523.91773990181537</v>
      </c>
      <c r="F140" s="17">
        <f t="shared" si="75"/>
        <v>267.17679591478043</v>
      </c>
      <c r="G140" s="16">
        <f t="shared" si="103"/>
        <v>427.61077547337982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9.6306964428435649</v>
      </c>
      <c r="O140" s="15">
        <f t="shared" si="77"/>
        <v>427.61077547337982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205.8062619650227</v>
      </c>
      <c r="BL140" s="79">
        <f t="shared" si="81"/>
        <v>0</v>
      </c>
      <c r="BM140" s="15">
        <f t="shared" si="104"/>
        <v>9968.9391153483575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51.610009408865</v>
      </c>
      <c r="CM140" s="16">
        <f t="shared" si="86"/>
        <v>13151.610009408865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14.446044664265346</v>
      </c>
      <c r="E141" s="17">
        <f t="shared" si="74"/>
        <v>531.62476899821695</v>
      </c>
      <c r="F141" s="17">
        <f t="shared" si="75"/>
        <v>275.74671611492903</v>
      </c>
      <c r="G141" s="16">
        <f t="shared" si="103"/>
        <v>413.16473080911447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14.446044664265346</v>
      </c>
      <c r="O141" s="15">
        <f t="shared" si="77"/>
        <v>413.16473080911447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299.4174736277964</v>
      </c>
      <c r="BL141" s="79">
        <f t="shared" si="81"/>
        <v>0</v>
      </c>
      <c r="BM141" s="15">
        <f t="shared" si="104"/>
        <v>9968.9391153483575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51.610009408865</v>
      </c>
      <c r="CM141" s="16">
        <f t="shared" si="86"/>
        <v>13151.610009408865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17.335253597118413</v>
      </c>
      <c r="E142" s="17">
        <f t="shared" si="74"/>
        <v>530.89678400669891</v>
      </c>
      <c r="F142" s="17">
        <f t="shared" si="75"/>
        <v>297.94078156813589</v>
      </c>
      <c r="G142" s="16">
        <f t="shared" si="103"/>
        <v>395.82947721199605</v>
      </c>
      <c r="H142">
        <f t="shared" si="106"/>
        <v>1</v>
      </c>
      <c r="I142" s="17" cm="1">
        <f t="array" ref="I142">IF(H142=1,MAX((E142:E148)-G142,27),0)</f>
        <v>337.24877486087416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354.58402845799259</v>
      </c>
      <c r="O142" s="15">
        <f t="shared" si="77"/>
        <v>395.82947721199605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9939.5772855454816</v>
      </c>
      <c r="BL142" s="79">
        <f t="shared" si="81"/>
        <v>562.77100629507095</v>
      </c>
      <c r="BM142" s="15">
        <f t="shared" si="104"/>
        <v>9406.1681090532875</v>
      </c>
      <c r="BN142" s="16">
        <f t="shared" si="82"/>
        <v>533.40917649219409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533.40917649219409</v>
      </c>
      <c r="CK142" s="16">
        <f t="shared" si="85"/>
        <v>1096.180182787265</v>
      </c>
      <c r="CL142" s="16">
        <f t="shared" si="105"/>
        <v>13685.019185901059</v>
      </c>
      <c r="CM142" s="16">
        <f t="shared" si="86"/>
        <v>13685.019185901059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24.076741107108909</v>
      </c>
      <c r="E143" s="17">
        <f t="shared" si="74"/>
        <v>539.83706451055536</v>
      </c>
      <c r="F143" s="17">
        <f t="shared" si="75"/>
        <v>327.93082444573935</v>
      </c>
      <c r="G143" s="16">
        <f t="shared" si="103"/>
        <v>709.00151096576133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24.076741107108909</v>
      </c>
      <c r="O143" s="15">
        <f t="shared" si="77"/>
        <v>709.00151096576133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579.0359167041188</v>
      </c>
      <c r="BL143" s="79">
        <f t="shared" si="81"/>
        <v>102.70725821622912</v>
      </c>
      <c r="BM143" s="15">
        <f t="shared" si="104"/>
        <v>9836.8700273292525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685.019185901059</v>
      </c>
      <c r="CM143" s="16">
        <f t="shared" si="86"/>
        <v>13685.019185901059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14.446044664265346</v>
      </c>
      <c r="E144" s="17">
        <f t="shared" si="74"/>
        <v>562.21773776694135</v>
      </c>
      <c r="F144" s="17">
        <f t="shared" si="75"/>
        <v>379.36222198685084</v>
      </c>
      <c r="G144" s="16">
        <f t="shared" si="103"/>
        <v>694.55546630149593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14.446044664265346</v>
      </c>
      <c r="O144" s="15">
        <f t="shared" si="77"/>
        <v>694.55546630149593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464.9291028897223</v>
      </c>
      <c r="BL144" s="79">
        <f t="shared" si="81"/>
        <v>196.72934045201694</v>
      </c>
      <c r="BM144" s="15">
        <f t="shared" si="104"/>
        <v>9640.1406868772356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685.019185901059</v>
      </c>
      <c r="CM144" s="16">
        <f t="shared" si="86"/>
        <v>13685.019185901059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9.6306964428435649</v>
      </c>
      <c r="E145" s="17">
        <f t="shared" si="74"/>
        <v>608.2509931614677</v>
      </c>
      <c r="F145" s="17">
        <f t="shared" si="75"/>
        <v>394.91303635915773</v>
      </c>
      <c r="G145" s="16">
        <f t="shared" si="103"/>
        <v>684.92476985865233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9.6306964428435649</v>
      </c>
      <c r="O145" s="15">
        <f t="shared" si="77"/>
        <v>684.92476985865233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161.0284676886849</v>
      </c>
      <c r="BL145" s="79">
        <f t="shared" si="81"/>
        <v>0</v>
      </c>
      <c r="BM145" s="15">
        <f t="shared" si="104"/>
        <v>9640.1406868772356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685.019185901059</v>
      </c>
      <c r="CM145" s="16">
        <f t="shared" si="86"/>
        <v>13685.019185901059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6.7414875099904954</v>
      </c>
      <c r="E146" s="17">
        <f t="shared" si="74"/>
        <v>694.60524953062679</v>
      </c>
      <c r="F146" s="17">
        <f t="shared" si="75"/>
        <v>400.79392359788289</v>
      </c>
      <c r="G146" s="16">
        <f t="shared" si="103"/>
        <v>678.18328234866181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6.7414875099904954</v>
      </c>
      <c r="O146" s="15">
        <f t="shared" si="77"/>
        <v>678.18328234866181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200.4953736985808</v>
      </c>
      <c r="BL146" s="79">
        <f t="shared" si="81"/>
        <v>0</v>
      </c>
      <c r="BM146" s="15">
        <f t="shared" si="104"/>
        <v>9640.1406868772356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685.019185901059</v>
      </c>
      <c r="CM146" s="16">
        <f t="shared" si="86"/>
        <v>13685.019185901059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11.556835731412276</v>
      </c>
      <c r="E147" s="17">
        <f t="shared" si="74"/>
        <v>723.40620829687282</v>
      </c>
      <c r="F147" s="17">
        <f t="shared" si="75"/>
        <v>402.79678580424127</v>
      </c>
      <c r="G147" s="16">
        <f t="shared" si="103"/>
        <v>666.62644661724948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11.556835731412276</v>
      </c>
      <c r="O147" s="15">
        <f t="shared" si="77"/>
        <v>666.62644661724948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252.6554138214524</v>
      </c>
      <c r="BL147" s="79">
        <f t="shared" si="81"/>
        <v>0</v>
      </c>
      <c r="BM147" s="15">
        <f t="shared" si="104"/>
        <v>9640.1406868772356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685.019185901059</v>
      </c>
      <c r="CM147" s="16">
        <f t="shared" si="86"/>
        <v>13685.019185901059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17.335253597118413</v>
      </c>
      <c r="E148" s="17">
        <f t="shared" si="74"/>
        <v>733.07825207287021</v>
      </c>
      <c r="F148" s="17">
        <f t="shared" si="75"/>
        <v>412.71656389132374</v>
      </c>
      <c r="G148" s="16">
        <f t="shared" si="103"/>
        <v>649.29119302013112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17.335253597118413</v>
      </c>
      <c r="O148" s="15">
        <f t="shared" si="77"/>
        <v>649.29119302013112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325.0736491817352</v>
      </c>
      <c r="BL148" s="79">
        <f t="shared" si="81"/>
        <v>0</v>
      </c>
      <c r="BM148" s="15">
        <f t="shared" si="104"/>
        <v>9640.1406868772356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685.019185901059</v>
      </c>
      <c r="CM148" s="16">
        <f t="shared" si="86"/>
        <v>13685.019185901059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20.802304316542095</v>
      </c>
      <c r="E149" s="17">
        <f t="shared" si="74"/>
        <v>733.2049556632046</v>
      </c>
      <c r="F149" s="17">
        <f t="shared" si="75"/>
        <v>437.68608947590144</v>
      </c>
      <c r="G149" s="16">
        <f t="shared" si="103"/>
        <v>628.48888870358905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20.802304316542095</v>
      </c>
      <c r="O149" s="15">
        <f t="shared" si="77"/>
        <v>628.48888870358905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415.070791795446</v>
      </c>
      <c r="BL149" s="79">
        <f t="shared" si="81"/>
        <v>27</v>
      </c>
      <c r="BM149" s="15">
        <f t="shared" si="104"/>
        <v>9613.1406868772356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685.019185901059</v>
      </c>
      <c r="CM149" s="16">
        <f t="shared" si="86"/>
        <v>13685.019185901059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28.892089328530691</v>
      </c>
      <c r="E150" s="17">
        <f t="shared" si="74"/>
        <v>745.67577083408412</v>
      </c>
      <c r="F150" s="17">
        <f t="shared" si="75"/>
        <v>472.68485327965732</v>
      </c>
      <c r="G150" s="16">
        <f t="shared" si="103"/>
        <v>599.59679937505837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28.892089328530691</v>
      </c>
      <c r="O150" s="15">
        <f t="shared" si="77"/>
        <v>599.59679937505837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483.6485373322139</v>
      </c>
      <c r="BL150" s="79">
        <f t="shared" si="81"/>
        <v>0</v>
      </c>
      <c r="BM150" s="15">
        <f t="shared" si="104"/>
        <v>9613.1406868772356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685.019185901059</v>
      </c>
      <c r="CM150" s="16">
        <f t="shared" si="86"/>
        <v>13685.019185901059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17.335253597118413</v>
      </c>
      <c r="E151" s="17">
        <f t="shared" si="74"/>
        <v>776.46875688521595</v>
      </c>
      <c r="F151" s="17">
        <f t="shared" si="75"/>
        <v>536.23043393523085</v>
      </c>
      <c r="G151" s="16">
        <f t="shared" si="103"/>
        <v>582.26154577794</v>
      </c>
      <c r="H151">
        <f t="shared" si="106"/>
        <v>1</v>
      </c>
      <c r="I151" s="17" cm="1">
        <f t="array" ref="I151">IF(H151=1,MAX((E151:E157)-G151,27),0)</f>
        <v>405.98414846214951</v>
      </c>
      <c r="J151" s="17">
        <f t="shared" si="76"/>
        <v>0</v>
      </c>
      <c r="K151" s="18">
        <f t="shared" si="108"/>
        <v>1</v>
      </c>
      <c r="L151" s="17">
        <f t="shared" si="107"/>
        <v>423.31940205926793</v>
      </c>
      <c r="O151" s="15">
        <f t="shared" si="77"/>
        <v>582.26154577794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8848.3933233575553</v>
      </c>
      <c r="BL151" s="79">
        <f t="shared" si="81"/>
        <v>1033.509566608931</v>
      </c>
      <c r="BM151" s="15">
        <f t="shared" si="104"/>
        <v>8579.6311202683046</v>
      </c>
      <c r="BN151" s="16">
        <f t="shared" si="82"/>
        <v>268.76220308925076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268.76220308925076</v>
      </c>
      <c r="CK151" s="16">
        <f t="shared" si="85"/>
        <v>1302.2717696981817</v>
      </c>
      <c r="CL151" s="16">
        <f t="shared" si="105"/>
        <v>13953.78138899031</v>
      </c>
      <c r="CM151" s="16">
        <f t="shared" si="86"/>
        <v>13953.78138899031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11.556835731412276</v>
      </c>
      <c r="E152" s="17">
        <f t="shared" si="74"/>
        <v>834.63866384560833</v>
      </c>
      <c r="F152" s="17">
        <f t="shared" si="75"/>
        <v>554.85285559076249</v>
      </c>
      <c r="G152" s="16">
        <f t="shared" si="103"/>
        <v>976.68885850867719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11.556835731412276</v>
      </c>
      <c r="O152" s="15">
        <f t="shared" si="77"/>
        <v>976.68885850867719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408.159630238215</v>
      </c>
      <c r="BL152" s="79">
        <f t="shared" si="81"/>
        <v>0</v>
      </c>
      <c r="BM152" s="15">
        <f t="shared" si="104"/>
        <v>8848.3933233575553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3953.78138899031</v>
      </c>
      <c r="CM152" s="16">
        <f t="shared" si="86"/>
        <v>13953.78138899031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8.0897850119885941</v>
      </c>
      <c r="E153" s="17">
        <f t="shared" si="74"/>
        <v>944.11874554606493</v>
      </c>
      <c r="F153" s="17">
        <f t="shared" si="75"/>
        <v>561.0061898223687</v>
      </c>
      <c r="G153" s="16">
        <f t="shared" si="103"/>
        <v>968.59907349668856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8.0897850119885941</v>
      </c>
      <c r="O153" s="15">
        <f t="shared" si="77"/>
        <v>968.59907349668856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447.3818161149702</v>
      </c>
      <c r="BL153" s="79">
        <f t="shared" si="81"/>
        <v>0</v>
      </c>
      <c r="BM153" s="15">
        <f t="shared" si="104"/>
        <v>8848.3933233575553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3953.78138899031</v>
      </c>
      <c r="CM153" s="16">
        <f t="shared" si="86"/>
        <v>13953.78138899031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19.26139288568713</v>
      </c>
      <c r="E154" s="17">
        <f t="shared" si="74"/>
        <v>978.83856594936003</v>
      </c>
      <c r="F154" s="17">
        <f t="shared" si="75"/>
        <v>562.16556064751182</v>
      </c>
      <c r="G154" s="16">
        <f t="shared" si="103"/>
        <v>949.33768061100147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19.26139288568713</v>
      </c>
      <c r="O154" s="15">
        <f t="shared" si="77"/>
        <v>949.33768061100147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523.6478773351218</v>
      </c>
      <c r="BL154" s="79">
        <f t="shared" si="81"/>
        <v>0</v>
      </c>
      <c r="BM154" s="15">
        <f t="shared" si="104"/>
        <v>8848.3933233575553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3953.78138899031</v>
      </c>
      <c r="CM154" s="16">
        <f t="shared" si="86"/>
        <v>13953.78138899031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28.892089328530691</v>
      </c>
      <c r="E155" s="17">
        <f t="shared" si="74"/>
        <v>988.24569424008951</v>
      </c>
      <c r="F155" s="17">
        <f t="shared" si="75"/>
        <v>571.52687607460587</v>
      </c>
      <c r="G155" s="16">
        <f t="shared" si="103"/>
        <v>920.44559128247079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28.892089328530691</v>
      </c>
      <c r="O155" s="15">
        <f t="shared" si="77"/>
        <v>920.44559128247079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6643.6893237515706</v>
      </c>
      <c r="BL155" s="79">
        <f t="shared" si="81"/>
        <v>0</v>
      </c>
      <c r="BM155" s="15">
        <f t="shared" si="104"/>
        <v>8848.3933233575553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3953.78138899031</v>
      </c>
      <c r="CM155" s="16">
        <f t="shared" si="86"/>
        <v>13953.78138899031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34.670507194236826</v>
      </c>
      <c r="E156" s="17">
        <f t="shared" si="74"/>
        <v>984.15957652301245</v>
      </c>
      <c r="F156" s="17">
        <f t="shared" si="75"/>
        <v>597.44410611037767</v>
      </c>
      <c r="G156" s="16">
        <f t="shared" si="103"/>
        <v>885.77508408823394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34.670507194236826</v>
      </c>
      <c r="O156" s="15">
        <f t="shared" si="77"/>
        <v>885.77508408823394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6779.4124443396431</v>
      </c>
      <c r="BL156" s="79">
        <f t="shared" si="81"/>
        <v>0</v>
      </c>
      <c r="BM156" s="15">
        <f t="shared" si="104"/>
        <v>8848.3933233575553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3953.78138899031</v>
      </c>
      <c r="CM156" s="16">
        <f t="shared" si="86"/>
        <v>13953.78138899031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48.153482214217817</v>
      </c>
      <c r="E157" s="17">
        <f t="shared" si="74"/>
        <v>988.2175883282589</v>
      </c>
      <c r="F157" s="17">
        <f t="shared" si="75"/>
        <v>634.95808501067063</v>
      </c>
      <c r="G157" s="16">
        <f t="shared" si="103"/>
        <v>837.62160187401616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48.153482214217817</v>
      </c>
      <c r="O157" s="15">
        <f t="shared" si="77"/>
        <v>837.62160187401616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6960.486435924161</v>
      </c>
      <c r="BL157" s="79">
        <f t="shared" si="81"/>
        <v>0</v>
      </c>
      <c r="BM157" s="15">
        <f t="shared" si="104"/>
        <v>8848.3933233575553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3953.78138899031</v>
      </c>
      <c r="CM157" s="16">
        <f t="shared" si="86"/>
        <v>13953.78138899031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28.892089328530691</v>
      </c>
      <c r="E158" s="17">
        <f t="shared" si="74"/>
        <v>1003.5661778336014</v>
      </c>
      <c r="F158" s="17">
        <f t="shared" si="75"/>
        <v>704.96369418951804</v>
      </c>
      <c r="G158" s="16">
        <f t="shared" si="103"/>
        <v>808.72951254548548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28.892089328530691</v>
      </c>
      <c r="O158" s="15">
        <f t="shared" si="77"/>
        <v>808.72951254548548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065.2138168120036</v>
      </c>
      <c r="BL158" s="79">
        <f t="shared" si="81"/>
        <v>0</v>
      </c>
      <c r="BM158" s="15">
        <f t="shared" si="104"/>
        <v>8848.3933233575553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3953.78138899031</v>
      </c>
      <c r="CM158" s="16">
        <f t="shared" si="86"/>
        <v>13953.78138899031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19.26139288568713</v>
      </c>
      <c r="E159" s="17">
        <f t="shared" si="74"/>
        <v>1060.438061839159</v>
      </c>
      <c r="F159" s="17">
        <f t="shared" si="75"/>
        <v>725.25024873676375</v>
      </c>
      <c r="G159" s="16">
        <f t="shared" si="103"/>
        <v>789.46811965979839</v>
      </c>
      <c r="H159">
        <f t="shared" si="106"/>
        <v>1</v>
      </c>
      <c r="I159" s="17" cm="1">
        <f t="array" ref="I159">IF(H159=1,MAX((E159:E165)-G159,27),0)</f>
        <v>434.26352813936694</v>
      </c>
      <c r="J159" s="17">
        <f t="shared" si="76"/>
        <v>0</v>
      </c>
      <c r="K159" s="18">
        <f t="shared" si="108"/>
        <v>1</v>
      </c>
      <c r="L159" s="17">
        <f t="shared" si="107"/>
        <v>453.52492102505408</v>
      </c>
      <c r="O159" s="15">
        <f t="shared" si="77"/>
        <v>789.46811965979839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119.0195012310924</v>
      </c>
      <c r="BL159" s="79">
        <f t="shared" si="81"/>
        <v>1177.1747972252076</v>
      </c>
      <c r="BM159" s="15">
        <f t="shared" si="104"/>
        <v>7671.2185261323475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3953.78138899031</v>
      </c>
      <c r="CM159" s="16">
        <f t="shared" si="86"/>
        <v>13953.78138899031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13.482975019980991</v>
      </c>
      <c r="E160" s="17">
        <f t="shared" si="74"/>
        <v>1178.7856675131636</v>
      </c>
      <c r="F160" s="17">
        <f t="shared" si="75"/>
        <v>732.07009639393129</v>
      </c>
      <c r="G160" s="16">
        <f t="shared" si="103"/>
        <v>1210.2486727791843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13.482975019980991</v>
      </c>
      <c r="O160" s="15">
        <f t="shared" si="77"/>
        <v>1210.2486727791843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313.1779068920014</v>
      </c>
      <c r="BL160" s="79">
        <f t="shared" si="81"/>
        <v>0</v>
      </c>
      <c r="BM160" s="15">
        <f t="shared" si="104"/>
        <v>7671.2185261323475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3953.78138899031</v>
      </c>
      <c r="CM160" s="16">
        <f t="shared" si="86"/>
        <v>13953.78138899031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25.039810751393269</v>
      </c>
      <c r="E161" s="17">
        <f t="shared" si="74"/>
        <v>1214.9726934670755</v>
      </c>
      <c r="F161" s="17">
        <f t="shared" si="75"/>
        <v>733.65457764802318</v>
      </c>
      <c r="G161" s="16">
        <f t="shared" si="103"/>
        <v>1185.2088620277909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25.039810751393269</v>
      </c>
      <c r="O161" s="15">
        <f t="shared" si="77"/>
        <v>1185.2088620277909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4395.9643434615364</v>
      </c>
      <c r="BL161" s="79">
        <f t="shared" si="81"/>
        <v>0</v>
      </c>
      <c r="BM161" s="15">
        <f t="shared" si="104"/>
        <v>7671.2185261323475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3953.78138899031</v>
      </c>
      <c r="CM161" s="16">
        <f t="shared" si="86"/>
        <v>13953.78138899031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37.559716127089892</v>
      </c>
      <c r="E162" s="17">
        <f t="shared" si="74"/>
        <v>1223.7316477991653</v>
      </c>
      <c r="F162" s="17">
        <f t="shared" si="75"/>
        <v>742.00673175757095</v>
      </c>
      <c r="G162" s="16">
        <f t="shared" si="103"/>
        <v>1147.6491459007011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37.559716127089892</v>
      </c>
      <c r="O162" s="15">
        <f t="shared" si="77"/>
        <v>1147.6491459007011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4484.9604720192265</v>
      </c>
      <c r="BL162" s="79">
        <f t="shared" si="81"/>
        <v>0</v>
      </c>
      <c r="BM162" s="15">
        <f t="shared" si="104"/>
        <v>7671.2185261323475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3953.78138899031</v>
      </c>
      <c r="CM162" s="16">
        <f t="shared" si="86"/>
        <v>13953.78138899031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45.071659352507879</v>
      </c>
      <c r="E163" s="17">
        <f t="shared" si="74"/>
        <v>1216.7411377655064</v>
      </c>
      <c r="F163" s="17">
        <f t="shared" si="75"/>
        <v>765.88461079502918</v>
      </c>
      <c r="G163" s="16">
        <f t="shared" si="103"/>
        <v>1102.5774865481933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45.071659352507879</v>
      </c>
      <c r="O163" s="15">
        <f t="shared" si="77"/>
        <v>1102.5774865481933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4577.6729093924087</v>
      </c>
      <c r="BL163" s="79">
        <f t="shared" si="81"/>
        <v>0</v>
      </c>
      <c r="BM163" s="15">
        <f t="shared" si="104"/>
        <v>7671.2185261323475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3953.78138899031</v>
      </c>
      <c r="CM163" s="16">
        <f t="shared" si="86"/>
        <v>13953.78138899031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62.599526878483161</v>
      </c>
      <c r="E164" s="17">
        <f t="shared" si="74"/>
        <v>1204.6551847507196</v>
      </c>
      <c r="F164" s="17">
        <f t="shared" si="75"/>
        <v>801.38239691055674</v>
      </c>
      <c r="G164" s="16">
        <f t="shared" si="103"/>
        <v>1039.9779596697101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62.599526878483161</v>
      </c>
      <c r="O164" s="15">
        <f t="shared" si="77"/>
        <v>1039.9779596697101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4719.2473318048633</v>
      </c>
      <c r="BL164" s="79">
        <f t="shared" si="81"/>
        <v>0</v>
      </c>
      <c r="BM164" s="15">
        <f t="shared" si="104"/>
        <v>7671.2185261323475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3953.78138899031</v>
      </c>
      <c r="CM164" s="16">
        <f t="shared" si="86"/>
        <v>13953.78138899031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37.559716127089892</v>
      </c>
      <c r="E165" s="17">
        <f t="shared" si="74"/>
        <v>1182.7501773412062</v>
      </c>
      <c r="F165" s="17">
        <f t="shared" si="75"/>
        <v>870.40543848923255</v>
      </c>
      <c r="G165" s="16">
        <f t="shared" si="103"/>
        <v>1002.4182435426202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37.559716127089892</v>
      </c>
      <c r="O165" s="15">
        <f t="shared" si="77"/>
        <v>1002.4182435426202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4737.8104578650164</v>
      </c>
      <c r="BL165" s="79">
        <f t="shared" si="81"/>
        <v>0</v>
      </c>
      <c r="BM165" s="15">
        <f t="shared" si="104"/>
        <v>7671.2185261323475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3953.78138899031</v>
      </c>
      <c r="CM165" s="16">
        <f t="shared" si="86"/>
        <v>13953.78138899031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25.039810751393269</v>
      </c>
      <c r="E166" s="17">
        <f t="shared" si="74"/>
        <v>1202.6839252888983</v>
      </c>
      <c r="F166" s="17">
        <f t="shared" si="75"/>
        <v>890.11499448100653</v>
      </c>
      <c r="G166" s="16">
        <f t="shared" si="103"/>
        <v>977.37843279122694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25.039810751393269</v>
      </c>
      <c r="O166" s="15">
        <f t="shared" si="77"/>
        <v>977.37843279122694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4758.5276542642332</v>
      </c>
      <c r="BL166" s="79">
        <f t="shared" si="81"/>
        <v>0</v>
      </c>
      <c r="BM166" s="15">
        <f t="shared" si="104"/>
        <v>7671.2185261323475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3953.78138899031</v>
      </c>
      <c r="CM166" s="16">
        <f t="shared" si="86"/>
        <v>13953.78138899031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17.527867525975285</v>
      </c>
      <c r="E167" s="17">
        <f t="shared" si="74"/>
        <v>1264.5087507896228</v>
      </c>
      <c r="F167" s="17">
        <f t="shared" si="75"/>
        <v>896.3995599624111</v>
      </c>
      <c r="G167" s="16">
        <f t="shared" si="103"/>
        <v>959.8505652652517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17.527867525975285</v>
      </c>
      <c r="O167" s="15">
        <f t="shared" si="77"/>
        <v>959.8505652652517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4775.5288986946471</v>
      </c>
      <c r="BL167" s="79">
        <f t="shared" si="81"/>
        <v>0</v>
      </c>
      <c r="BM167" s="15">
        <f t="shared" si="104"/>
        <v>7671.2185261323475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3953.78138899031</v>
      </c>
      <c r="CM167" s="16">
        <f t="shared" si="86"/>
        <v>13953.78138899031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32.744367905668113</v>
      </c>
      <c r="E168" s="17">
        <f t="shared" si="74"/>
        <v>1280.9506412579333</v>
      </c>
      <c r="F168" s="17">
        <f t="shared" si="75"/>
        <v>897.57052254942323</v>
      </c>
      <c r="G168" s="16">
        <f t="shared" si="103"/>
        <v>927.10619735958358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32.744367905668113</v>
      </c>
      <c r="O168" s="15">
        <f t="shared" si="77"/>
        <v>927.10619735958358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4861.0222229049032</v>
      </c>
      <c r="BL168" s="79">
        <f t="shared" si="81"/>
        <v>0</v>
      </c>
      <c r="BM168" s="15">
        <f t="shared" si="104"/>
        <v>7671.2185261323475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3953.78138899031</v>
      </c>
      <c r="CM168" s="16">
        <f t="shared" si="86"/>
        <v>13953.78138899031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49.116551858502177</v>
      </c>
      <c r="E169" s="17">
        <f t="shared" si="74"/>
        <v>1279.9278634773091</v>
      </c>
      <c r="F169" s="17">
        <f t="shared" si="75"/>
        <v>896.80130115611189</v>
      </c>
      <c r="G169" s="16">
        <f t="shared" si="103"/>
        <v>877.98964550108144</v>
      </c>
      <c r="H169">
        <f t="shared" si="106"/>
        <v>1</v>
      </c>
      <c r="I169" s="17" cm="1">
        <f t="array" ref="I169">IF(H169=1,MAX((E169:E175)-G169,27),0)</f>
        <v>401.93821797622763</v>
      </c>
      <c r="J169" s="17">
        <f t="shared" si="76"/>
        <v>0</v>
      </c>
      <c r="K169" s="18">
        <f t="shared" si="108"/>
        <v>1</v>
      </c>
      <c r="L169" s="17">
        <f t="shared" si="107"/>
        <v>451.05476983472983</v>
      </c>
      <c r="O169" s="15">
        <f t="shared" si="77"/>
        <v>877.98964550108144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4965.7819542975103</v>
      </c>
      <c r="BL169" s="79">
        <f t="shared" si="81"/>
        <v>1064.5591407103027</v>
      </c>
      <c r="BM169" s="15">
        <f t="shared" si="104"/>
        <v>6606.6593854220446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3953.78138899031</v>
      </c>
      <c r="CM169" s="16">
        <f t="shared" si="86"/>
        <v>13953.78138899031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58.939862230202607</v>
      </c>
      <c r="E170" s="17">
        <f t="shared" si="74"/>
        <v>1261.351764438989</v>
      </c>
      <c r="F170" s="17">
        <f t="shared" si="75"/>
        <v>894.18356995172826</v>
      </c>
      <c r="G170" s="16">
        <f t="shared" si="103"/>
        <v>1220.9880012471065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58.939862230202607</v>
      </c>
      <c r="O170" s="15">
        <f t="shared" si="77"/>
        <v>1220.9880012471065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2606.8796414137214</v>
      </c>
      <c r="BL170" s="79">
        <f t="shared" si="81"/>
        <v>0</v>
      </c>
      <c r="BM170" s="15">
        <f t="shared" si="104"/>
        <v>6606.6593854220446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3953.78138899031</v>
      </c>
      <c r="CM170" s="16">
        <f t="shared" si="86"/>
        <v>13953.78138899031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81.860919764170305</v>
      </c>
      <c r="E171" s="17">
        <f t="shared" si="74"/>
        <v>1229.1948634420214</v>
      </c>
      <c r="F171" s="17">
        <f t="shared" si="75"/>
        <v>889.97867355074891</v>
      </c>
      <c r="G171" s="16">
        <f t="shared" si="103"/>
        <v>1139.1270814829361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81.860919764170305</v>
      </c>
      <c r="O171" s="15">
        <f t="shared" si="77"/>
        <v>1139.1270814829361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2826.0866387202705</v>
      </c>
      <c r="BL171" s="79">
        <f t="shared" si="81"/>
        <v>0</v>
      </c>
      <c r="BM171" s="15">
        <f t="shared" si="104"/>
        <v>6606.6593854220446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3953.78138899031</v>
      </c>
      <c r="CM171" s="16">
        <f t="shared" si="86"/>
        <v>13953.78138899031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49.116551858502177</v>
      </c>
      <c r="E172" s="17">
        <f t="shared" si="74"/>
        <v>1160.9852350959602</v>
      </c>
      <c r="F172" s="17">
        <f t="shared" si="75"/>
        <v>880.66230999988034</v>
      </c>
      <c r="G172" s="16">
        <f t="shared" si="103"/>
        <v>1090.010529624434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49.116551858502177</v>
      </c>
      <c r="O172" s="15">
        <f t="shared" si="77"/>
        <v>1090.010529624434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2819.7112205160151</v>
      </c>
      <c r="BL172" s="79">
        <f t="shared" si="81"/>
        <v>27</v>
      </c>
      <c r="BM172" s="15">
        <f t="shared" si="104"/>
        <v>6579.6593854220446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3953.78138899031</v>
      </c>
      <c r="CM172" s="16">
        <f t="shared" si="86"/>
        <v>13953.78138899031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32.744367905668113</v>
      </c>
      <c r="E173" s="17">
        <f t="shared" si="74"/>
        <v>1152.5703127550726</v>
      </c>
      <c r="F173" s="17">
        <f t="shared" si="75"/>
        <v>877.97767940713368</v>
      </c>
      <c r="G173" s="16">
        <f t="shared" si="103"/>
        <v>1057.2661617187659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32.744367905668113</v>
      </c>
      <c r="O173" s="15">
        <f t="shared" si="77"/>
        <v>1057.2661617187659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2774.8174381534559</v>
      </c>
      <c r="BL173" s="79">
        <f t="shared" si="81"/>
        <v>0</v>
      </c>
      <c r="BM173" s="15">
        <f t="shared" si="104"/>
        <v>6579.6593854220446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3953.78138899031</v>
      </c>
      <c r="CM173" s="16">
        <f t="shared" si="86"/>
        <v>13953.78138899031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22.921057533967684</v>
      </c>
      <c r="E174" s="17">
        <f t="shared" si="74"/>
        <v>1180.2084639383518</v>
      </c>
      <c r="F174" s="17">
        <f t="shared" si="75"/>
        <v>877.16083480121267</v>
      </c>
      <c r="G174" s="16">
        <f t="shared" si="103"/>
        <v>1034.3451041847982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22.921057533967684</v>
      </c>
      <c r="O174" s="15">
        <f t="shared" si="77"/>
        <v>1034.3451041847982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2865.2726878745098</v>
      </c>
      <c r="BL174" s="79">
        <f t="shared" si="81"/>
        <v>0</v>
      </c>
      <c r="BM174" s="15">
        <f t="shared" si="104"/>
        <v>6579.6593854220446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3953.78138899031</v>
      </c>
      <c r="CM174" s="16">
        <f t="shared" si="86"/>
        <v>13953.78138899031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38.522785771374259</v>
      </c>
      <c r="E175" s="17">
        <f t="shared" si="74"/>
        <v>1187.046977139446</v>
      </c>
      <c r="F175" s="17">
        <f t="shared" si="75"/>
        <v>876.98987378248717</v>
      </c>
      <c r="G175" s="16">
        <f t="shared" si="103"/>
        <v>995.82231841342389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38.522785771374259</v>
      </c>
      <c r="O175" s="15">
        <f t="shared" si="77"/>
        <v>995.82231841342389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2980.0089243132793</v>
      </c>
      <c r="BL175" s="79">
        <f t="shared" si="81"/>
        <v>0</v>
      </c>
      <c r="BM175" s="15">
        <f t="shared" si="104"/>
        <v>6579.6593854220446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3953.78138899031</v>
      </c>
      <c r="CM175" s="16">
        <f t="shared" si="86"/>
        <v>13953.78138899031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57.784178657061382</v>
      </c>
      <c r="E176" s="17">
        <f t="shared" si="74"/>
        <v>1177.0861695324097</v>
      </c>
      <c r="F176" s="17">
        <f t="shared" si="75"/>
        <v>870.28649894767614</v>
      </c>
      <c r="G176" s="16">
        <f t="shared" si="103"/>
        <v>938.03813975636251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57.784178657061382</v>
      </c>
      <c r="O176" s="15">
        <f t="shared" si="77"/>
        <v>938.03813975636251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100.2395931654783</v>
      </c>
      <c r="BL176" s="79">
        <f t="shared" si="81"/>
        <v>0</v>
      </c>
      <c r="BM176" s="15">
        <f t="shared" si="104"/>
        <v>6579.6593854220446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3953.78138899031</v>
      </c>
      <c r="CM176" s="16">
        <f t="shared" si="86"/>
        <v>13953.78138899031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69.341014388473653</v>
      </c>
      <c r="E177" s="17">
        <f t="shared" si="74"/>
        <v>1140.3184661187711</v>
      </c>
      <c r="F177" s="17">
        <f t="shared" si="75"/>
        <v>848.13730217384045</v>
      </c>
      <c r="G177" s="16">
        <f t="shared" si="103"/>
        <v>868.69712536788882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69.341014388473653</v>
      </c>
      <c r="O177" s="15">
        <f t="shared" si="77"/>
        <v>868.69712536788882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243.7360090042871</v>
      </c>
      <c r="BL177" s="79">
        <f t="shared" si="81"/>
        <v>0</v>
      </c>
      <c r="BM177" s="15">
        <f t="shared" si="104"/>
        <v>6579.6593854220446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3953.78138899031</v>
      </c>
      <c r="CM177" s="16">
        <f t="shared" si="86"/>
        <v>13953.78138899031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96.306964428435634</v>
      </c>
      <c r="E178" s="17">
        <f t="shared" si="74"/>
        <v>1080.4013573955638</v>
      </c>
      <c r="F178" s="17">
        <f t="shared" si="75"/>
        <v>812.09484589700901</v>
      </c>
      <c r="G178" s="16">
        <f t="shared" si="103"/>
        <v>772.39016093945315</v>
      </c>
      <c r="H178">
        <f t="shared" si="106"/>
        <v>1</v>
      </c>
      <c r="I178" s="17" cm="1">
        <f t="array" ref="I178">IF(H178=1,MAX((E178:E184)-G178,27),0)</f>
        <v>308.01119645611061</v>
      </c>
      <c r="J178" s="17">
        <f t="shared" si="76"/>
        <v>0</v>
      </c>
      <c r="K178" s="18">
        <f t="shared" si="108"/>
        <v>1</v>
      </c>
      <c r="L178" s="17">
        <f t="shared" si="107"/>
        <v>404.31816088454627</v>
      </c>
      <c r="O178" s="15">
        <f t="shared" si="77"/>
        <v>772.39016093945315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430.3149918851877</v>
      </c>
      <c r="BL178" s="79">
        <f t="shared" si="81"/>
        <v>815.78740205257702</v>
      </c>
      <c r="BM178" s="15">
        <f t="shared" si="104"/>
        <v>5763.8719833694677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3953.78138899031</v>
      </c>
      <c r="CM178" s="16">
        <f t="shared" si="86"/>
        <v>13953.78138899031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57.784178657061382</v>
      </c>
      <c r="E179" s="17">
        <f t="shared" si="74"/>
        <v>951.20279381486216</v>
      </c>
      <c r="F179" s="17">
        <f t="shared" si="75"/>
        <v>726.67886668254016</v>
      </c>
      <c r="G179" s="16">
        <f t="shared" si="103"/>
        <v>1022.6171787385024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57.784178657061382</v>
      </c>
      <c r="O179" s="15">
        <f t="shared" si="77"/>
        <v>1022.6171787385024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487.7138911580196</v>
      </c>
      <c r="BL179" s="79">
        <f t="shared" si="81"/>
        <v>0</v>
      </c>
      <c r="BM179" s="15">
        <f t="shared" si="104"/>
        <v>5763.8719833694677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3953.78138899031</v>
      </c>
      <c r="CM179" s="16">
        <f t="shared" si="86"/>
        <v>13953.78138899031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38.522785771374259</v>
      </c>
      <c r="E180" s="17">
        <f t="shared" si="74"/>
        <v>910.66020253345539</v>
      </c>
      <c r="F180" s="17">
        <f t="shared" si="75"/>
        <v>698.57275792015514</v>
      </c>
      <c r="G180" s="16">
        <f t="shared" si="103"/>
        <v>984.0943929671281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38.522785771374259</v>
      </c>
      <c r="O180" s="15">
        <f t="shared" si="77"/>
        <v>984.0943929671281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1546.3803555508402</v>
      </c>
      <c r="BL180" s="79">
        <f t="shared" si="81"/>
        <v>0</v>
      </c>
      <c r="BM180" s="15">
        <f t="shared" si="104"/>
        <v>5763.8719833694677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3953.78138899031</v>
      </c>
      <c r="CM180" s="16">
        <f t="shared" si="86"/>
        <v>13953.78138899031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26.965950039961982</v>
      </c>
      <c r="E181" s="17">
        <f t="shared" si="74"/>
        <v>910.66020253345539</v>
      </c>
      <c r="F181" s="17">
        <f t="shared" si="75"/>
        <v>689.14018882681501</v>
      </c>
      <c r="G181" s="16">
        <f t="shared" si="103"/>
        <v>957.12844292716613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26.965950039961982</v>
      </c>
      <c r="O181" s="15">
        <f t="shared" si="77"/>
        <v>957.12844292716613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1555.8550170477788</v>
      </c>
      <c r="BL181" s="79">
        <f t="shared" si="81"/>
        <v>0</v>
      </c>
      <c r="BM181" s="15">
        <f t="shared" si="104"/>
        <v>5763.8719833694677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3953.78138899031</v>
      </c>
      <c r="CM181" s="16">
        <f t="shared" si="86"/>
        <v>13953.78138899031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30.818228617099404</v>
      </c>
      <c r="E182" s="17">
        <f t="shared" si="74"/>
        <v>907.86593556183311</v>
      </c>
      <c r="F182" s="17">
        <f t="shared" si="75"/>
        <v>686.00605554112167</v>
      </c>
      <c r="G182" s="16">
        <f t="shared" si="103"/>
        <v>926.31021431006673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30.818228617099404</v>
      </c>
      <c r="O182" s="15">
        <f t="shared" si="77"/>
        <v>926.31021431006673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1605.825514324149</v>
      </c>
      <c r="BL182" s="79">
        <f t="shared" si="81"/>
        <v>0</v>
      </c>
      <c r="BM182" s="15">
        <f t="shared" si="104"/>
        <v>5763.8719833694677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3953.78138899031</v>
      </c>
      <c r="CM182" s="16">
        <f t="shared" si="86"/>
        <v>13953.78138899031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46.227342925649104</v>
      </c>
      <c r="E183" s="17">
        <f t="shared" si="74"/>
        <v>897.35191571535324</v>
      </c>
      <c r="F183" s="17">
        <f t="shared" si="75"/>
        <v>679.45516573177929</v>
      </c>
      <c r="G183" s="16">
        <f t="shared" si="103"/>
        <v>880.08287138441767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46.227342925649104</v>
      </c>
      <c r="O183" s="15">
        <f t="shared" si="77"/>
        <v>880.08287138441767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1710.2881641630511</v>
      </c>
      <c r="BL183" s="79">
        <f t="shared" si="81"/>
        <v>0</v>
      </c>
      <c r="BM183" s="15">
        <f t="shared" si="104"/>
        <v>5763.8719833694677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3953.78138899031</v>
      </c>
      <c r="CM183" s="16">
        <f t="shared" si="86"/>
        <v>13953.78138899031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55.472811510778918</v>
      </c>
      <c r="E184" s="17">
        <f t="shared" si="74"/>
        <v>864.24963803438266</v>
      </c>
      <c r="F184" s="17">
        <f t="shared" si="75"/>
        <v>658.00597522530995</v>
      </c>
      <c r="G184" s="16">
        <f t="shared" si="103"/>
        <v>824.61005987363876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55.472811510778918</v>
      </c>
      <c r="O184" s="15">
        <f t="shared" si="77"/>
        <v>824.61005987363876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1842.5843887161145</v>
      </c>
      <c r="BL184" s="79">
        <f t="shared" si="81"/>
        <v>0</v>
      </c>
      <c r="BM184" s="15">
        <f t="shared" si="104"/>
        <v>5763.8719833694677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3953.78138899031</v>
      </c>
      <c r="CM184" s="16">
        <f t="shared" si="86"/>
        <v>13953.78138899031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77.045571542748505</v>
      </c>
      <c r="E185" s="17">
        <f t="shared" si="74"/>
        <v>814.25691422747855</v>
      </c>
      <c r="F185" s="17">
        <f t="shared" si="75"/>
        <v>623.06554947149812</v>
      </c>
      <c r="G185" s="16">
        <f t="shared" si="103"/>
        <v>747.5644883308903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77.045571542748505</v>
      </c>
      <c r="O185" s="15">
        <f t="shared" si="77"/>
        <v>747.5644883308903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006.2397398442286</v>
      </c>
      <c r="BL185" s="79">
        <f t="shared" si="81"/>
        <v>0</v>
      </c>
      <c r="BM185" s="15">
        <f t="shared" si="104"/>
        <v>5763.8719833694677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3953.78138899031</v>
      </c>
      <c r="CM185" s="16">
        <f t="shared" si="86"/>
        <v>13953.78138899031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46.227342925649104</v>
      </c>
      <c r="E186" s="17">
        <f t="shared" si="74"/>
        <v>707.63070978058022</v>
      </c>
      <c r="F186" s="17">
        <f t="shared" si="75"/>
        <v>539.76945962180275</v>
      </c>
      <c r="G186" s="16">
        <f t="shared" si="103"/>
        <v>701.33714540524124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46.227342925649104</v>
      </c>
      <c r="O186" s="15">
        <f t="shared" si="77"/>
        <v>701.33714540524124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066.5825797705998</v>
      </c>
      <c r="BL186" s="79">
        <f t="shared" si="81"/>
        <v>0</v>
      </c>
      <c r="BM186" s="15">
        <f t="shared" si="104"/>
        <v>5763.8719833694677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3953.78138899031</v>
      </c>
      <c r="CM186" s="16">
        <f t="shared" si="86"/>
        <v>13953.78138899031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30.818228617099404</v>
      </c>
      <c r="E187" s="17">
        <f t="shared" si="74"/>
        <v>677.89367176728786</v>
      </c>
      <c r="F187" s="17">
        <f t="shared" si="75"/>
        <v>510.76673013915604</v>
      </c>
      <c r="G187" s="16">
        <f t="shared" si="103"/>
        <v>670.51891678814184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30.818228617099404</v>
      </c>
      <c r="O187" s="15">
        <f t="shared" si="77"/>
        <v>670.51891678814184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083.5961135036473</v>
      </c>
      <c r="BL187" s="79">
        <f t="shared" si="81"/>
        <v>0</v>
      </c>
      <c r="BM187" s="15">
        <f t="shared" si="104"/>
        <v>5763.8719833694677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3953.78138899031</v>
      </c>
      <c r="CM187" s="16">
        <f t="shared" si="86"/>
        <v>13953.78138899031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21.572760031969583</v>
      </c>
      <c r="E188" s="17">
        <f t="shared" si="74"/>
        <v>689.57380240732391</v>
      </c>
      <c r="F188" s="17">
        <f t="shared" si="75"/>
        <v>500.41893434908883</v>
      </c>
      <c r="G188" s="16">
        <f t="shared" si="103"/>
        <v>648.94615675617229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21.572760031969583</v>
      </c>
      <c r="O188" s="15">
        <f t="shared" si="77"/>
        <v>648.94615675617229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099.3317363354254</v>
      </c>
      <c r="BL188" s="79">
        <f t="shared" si="81"/>
        <v>0</v>
      </c>
      <c r="BM188" s="15">
        <f t="shared" si="104"/>
        <v>5763.8719833694677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3953.78138899031</v>
      </c>
      <c r="CM188" s="16">
        <f t="shared" si="86"/>
        <v>13953.78138899031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23.113671462824552</v>
      </c>
      <c r="E189" s="17">
        <f t="shared" si="74"/>
        <v>690.91295040505827</v>
      </c>
      <c r="F189" s="17">
        <f t="shared" si="75"/>
        <v>496.48779267905525</v>
      </c>
      <c r="G189" s="16">
        <f t="shared" si="103"/>
        <v>625.83248529334776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23.113671462824552</v>
      </c>
      <c r="O189" s="15">
        <f t="shared" si="77"/>
        <v>625.83248529334776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229.5750313300305</v>
      </c>
      <c r="BL189" s="79">
        <f t="shared" si="81"/>
        <v>0</v>
      </c>
      <c r="BM189" s="15">
        <f t="shared" si="104"/>
        <v>5763.8719833694677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3953.78138899031</v>
      </c>
      <c r="CM189" s="16">
        <f t="shared" si="86"/>
        <v>13953.78138899031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34.670507194236826</v>
      </c>
      <c r="E190" s="17">
        <f t="shared" si="74"/>
        <v>685.33605337059794</v>
      </c>
      <c r="F190" s="17">
        <f t="shared" si="75"/>
        <v>491.96831857197276</v>
      </c>
      <c r="G190" s="16">
        <f t="shared" si="103"/>
        <v>591.16197809911091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34.670507194236826</v>
      </c>
      <c r="O190" s="15">
        <f t="shared" si="77"/>
        <v>591.16197809911091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344.7339102016108</v>
      </c>
      <c r="BL190" s="79">
        <f t="shared" si="81"/>
        <v>0</v>
      </c>
      <c r="BM190" s="15">
        <f t="shared" si="104"/>
        <v>5763.8719833694677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3953.78138899031</v>
      </c>
      <c r="CM190" s="16">
        <f t="shared" si="86"/>
        <v>13953.78138899031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41.60460863308419</v>
      </c>
      <c r="E191" s="17">
        <f t="shared" si="74"/>
        <v>662.7531556649858</v>
      </c>
      <c r="F191" s="17">
        <f t="shared" si="75"/>
        <v>479.02219830545687</v>
      </c>
      <c r="G191" s="16">
        <f t="shared" si="103"/>
        <v>549.55736946602667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41.60460863308419</v>
      </c>
      <c r="O191" s="15">
        <f t="shared" si="77"/>
        <v>549.55736946602667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493.5053302815154</v>
      </c>
      <c r="BL191" s="79">
        <f t="shared" si="81"/>
        <v>0</v>
      </c>
      <c r="BM191" s="15">
        <f t="shared" si="104"/>
        <v>5763.8719833694677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3953.78138899031</v>
      </c>
      <c r="CM191" s="16">
        <f t="shared" si="86"/>
        <v>13953.78138899031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57.784178657061382</v>
      </c>
      <c r="E192" s="17">
        <f t="shared" si="74"/>
        <v>628.80822361554772</v>
      </c>
      <c r="F192" s="17">
        <f t="shared" si="75"/>
        <v>458.48453919384298</v>
      </c>
      <c r="G192" s="16">
        <f t="shared" si="103"/>
        <v>491.7731908089653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57.784178657061382</v>
      </c>
      <c r="O192" s="15">
        <f t="shared" si="77"/>
        <v>491.7731908089653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689.2898696621237</v>
      </c>
      <c r="BL192" s="79">
        <f t="shared" si="81"/>
        <v>0</v>
      </c>
      <c r="BM192" s="15">
        <f t="shared" si="104"/>
        <v>5763.8719833694677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3953.78138899031</v>
      </c>
      <c r="CM192" s="16">
        <f t="shared" si="86"/>
        <v>13953.78138899031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34.670507194236826</v>
      </c>
      <c r="E193" s="17">
        <f t="shared" si="74"/>
        <v>555.05956941651061</v>
      </c>
      <c r="F193" s="17">
        <f t="shared" si="75"/>
        <v>410.18121735492832</v>
      </c>
      <c r="G193" s="16">
        <f t="shared" si="103"/>
        <v>457.10268361472845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34.670507194236826</v>
      </c>
      <c r="O193" s="15">
        <f t="shared" si="77"/>
        <v>457.10268361472845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721.2789961996282</v>
      </c>
      <c r="BL193" s="79">
        <f t="shared" si="81"/>
        <v>0</v>
      </c>
      <c r="BM193" s="15">
        <f t="shared" si="104"/>
        <v>5763.8719833694677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3953.78138899031</v>
      </c>
      <c r="CM193" s="16">
        <f t="shared" si="86"/>
        <v>13953.78138899031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23.113671462824552</v>
      </c>
      <c r="E194" s="17">
        <f t="shared" si="74"/>
        <v>542.77072933916804</v>
      </c>
      <c r="F194" s="17">
        <f t="shared" si="75"/>
        <v>393.63161607363168</v>
      </c>
      <c r="G194" s="16">
        <f t="shared" si="103"/>
        <v>433.98901215190392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23.113671462824552</v>
      </c>
      <c r="O194" s="15">
        <f t="shared" si="77"/>
        <v>433.98901215190392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749.8488645910611</v>
      </c>
      <c r="BL194" s="79">
        <f t="shared" si="81"/>
        <v>0</v>
      </c>
      <c r="BM194" s="15">
        <f t="shared" si="104"/>
        <v>5763.8719833694677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3953.78138899031</v>
      </c>
      <c r="CM194" s="16">
        <f t="shared" si="86"/>
        <v>13953.78138899031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16.179570023977188</v>
      </c>
      <c r="E195" s="17">
        <f t="shared" si="74"/>
        <v>569.15153926381186</v>
      </c>
      <c r="F195" s="17">
        <f t="shared" si="75"/>
        <v>388.02101703953906</v>
      </c>
      <c r="G195" s="16">
        <f t="shared" si="103"/>
        <v>417.80944212792673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16.179570023977188</v>
      </c>
      <c r="O195" s="15">
        <f t="shared" si="77"/>
        <v>417.80944212792673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772.0183503009857</v>
      </c>
      <c r="BL195" s="79">
        <f t="shared" si="81"/>
        <v>0</v>
      </c>
      <c r="BM195" s="15">
        <f t="shared" si="104"/>
        <v>5763.8719833694677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3953.78138899031</v>
      </c>
      <c r="CM195" s="16">
        <f t="shared" si="86"/>
        <v>13953.78138899031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15.409114308549702</v>
      </c>
      <c r="E196" s="17">
        <f t="shared" si="74"/>
        <v>575.35835685328914</v>
      </c>
      <c r="F196" s="17">
        <f t="shared" si="75"/>
        <v>386.23491329040337</v>
      </c>
      <c r="G196" s="16">
        <f t="shared" si="103"/>
        <v>402.40032781937703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15.409114308549702</v>
      </c>
      <c r="O196" s="15">
        <f t="shared" si="77"/>
        <v>402.40032781937703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802.3460260561837</v>
      </c>
      <c r="BL196" s="79">
        <f t="shared" si="81"/>
        <v>27</v>
      </c>
      <c r="BM196" s="15">
        <f t="shared" si="104"/>
        <v>5736.8719833694677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3953.78138899031</v>
      </c>
      <c r="CM196" s="16">
        <f t="shared" si="86"/>
        <v>13953.78138899031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23.113671462824552</v>
      </c>
      <c r="E197" s="17">
        <f t="shared" si="74"/>
        <v>575.35835685328914</v>
      </c>
      <c r="F197" s="17">
        <f t="shared" si="75"/>
        <v>386.23491329040343</v>
      </c>
      <c r="G197" s="16">
        <f t="shared" si="103"/>
        <v>379.2866563565525</v>
      </c>
      <c r="H197">
        <f t="shared" si="106"/>
        <v>1</v>
      </c>
      <c r="I197" s="17" cm="1">
        <f t="array" ref="I197">IF(H197=1,MAX((E197:E203)-G197,27),0)</f>
        <v>196.07170049673664</v>
      </c>
      <c r="J197" s="17">
        <f t="shared" si="76"/>
        <v>0</v>
      </c>
      <c r="K197" s="18">
        <f t="shared" si="108"/>
        <v>1</v>
      </c>
      <c r="L197" s="17">
        <f t="shared" si="107"/>
        <v>219.18537195956119</v>
      </c>
      <c r="O197" s="15">
        <f t="shared" si="77"/>
        <v>379.2866563565525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811.1211156676204</v>
      </c>
      <c r="BL197" s="79">
        <f t="shared" si="81"/>
        <v>543.17230061405337</v>
      </c>
      <c r="BM197" s="15">
        <f t="shared" si="104"/>
        <v>5193.699682755414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3953.78138899031</v>
      </c>
      <c r="CM197" s="16">
        <f t="shared" si="86"/>
        <v>13953.78138899031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27.736405755389459</v>
      </c>
      <c r="E198" s="17">
        <f t="shared" si="74"/>
        <v>566.36542980850288</v>
      </c>
      <c r="F198" s="17">
        <f t="shared" si="75"/>
        <v>386.23491329040348</v>
      </c>
      <c r="G198" s="16">
        <f t="shared" si="103"/>
        <v>547.62195109789968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27.736405755389459</v>
      </c>
      <c r="O198" s="15">
        <f t="shared" si="77"/>
        <v>547.62195109789968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568.841063480271</v>
      </c>
      <c r="BL198" s="79">
        <f t="shared" si="81"/>
        <v>0</v>
      </c>
      <c r="BM198" s="15">
        <f t="shared" si="104"/>
        <v>5193.699682755414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3953.78138899031</v>
      </c>
      <c r="CM198" s="16">
        <f t="shared" si="86"/>
        <v>13953.78138899031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38.522785771374252</v>
      </c>
      <c r="E199" s="17">
        <f t="shared" si="74"/>
        <v>549.34080179298689</v>
      </c>
      <c r="F199" s="17">
        <f t="shared" si="75"/>
        <v>386.23491329040343</v>
      </c>
      <c r="G199" s="16">
        <f t="shared" si="103"/>
        <v>509.09916532652545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38.522785771374252</v>
      </c>
      <c r="O199" s="15">
        <f t="shared" si="77"/>
        <v>509.09916532652545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744.8775693058017</v>
      </c>
      <c r="BL199" s="79">
        <f t="shared" si="81"/>
        <v>0</v>
      </c>
      <c r="BM199" s="15">
        <f t="shared" si="104"/>
        <v>5193.699682755414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3953.78138899031</v>
      </c>
      <c r="CM199" s="16">
        <f t="shared" si="86"/>
        <v>13953.78138899031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23.113671462824552</v>
      </c>
      <c r="E200" s="17">
        <f t="shared" ref="E200:E263" si="112">IF(C200&lt;=343,AVERAGE($D200:$D218)*21+STDEV($D200:$D218)*SQRT(21)*2.33,"")</f>
        <v>511.79082473823053</v>
      </c>
      <c r="F200" s="17">
        <f t="shared" ref="F200:F263" si="113">IF(C200&lt;=350,AVERAGE($D200:$D213)*$F$2+$F$3*STDEV($D200:$D213)*SQRT(14),"")</f>
        <v>386.23491329040343</v>
      </c>
      <c r="G200" s="16">
        <f t="shared" si="103"/>
        <v>485.98549386370092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23.113671462824552</v>
      </c>
      <c r="O200" s="15">
        <f t="shared" ref="O200:O263" si="115">G200</f>
        <v>485.98549386370092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1836.9964507362336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193.699682755414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3953.78138899031</v>
      </c>
      <c r="CM200" s="16">
        <f t="shared" ref="CM200:CM263" si="124">CL200</f>
        <v>13953.78138899031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15.409114308549702</v>
      </c>
      <c r="E201" s="17">
        <f t="shared" si="112"/>
        <v>502.24198225826632</v>
      </c>
      <c r="F201" s="17">
        <f t="shared" si="113"/>
        <v>386.23491329040337</v>
      </c>
      <c r="G201" s="16">
        <f t="shared" ref="G201:G264" si="141">G200-D201+I200</f>
        <v>470.57637955515122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15.409114308549702</v>
      </c>
      <c r="O201" s="15">
        <f t="shared" si="115"/>
        <v>470.57637955515122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1915.3120448159921</v>
      </c>
      <c r="BL201" s="79">
        <f t="shared" si="119"/>
        <v>0</v>
      </c>
      <c r="BM201" s="15">
        <f t="shared" ref="BM201:BM264" si="142">BM200-BL201+BN200</f>
        <v>5193.699682755414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3953.78138899031</v>
      </c>
      <c r="CM201" s="16">
        <f t="shared" si="124"/>
        <v>13953.78138899031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10.786380015984792</v>
      </c>
      <c r="E202" s="17">
        <f t="shared" si="112"/>
        <v>505.96261558681954</v>
      </c>
      <c r="F202" s="17">
        <f t="shared" si="113"/>
        <v>386.23491329040337</v>
      </c>
      <c r="G202" s="16">
        <f t="shared" si="141"/>
        <v>459.78999953916644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10.786380015984792</v>
      </c>
      <c r="O202" s="15">
        <f t="shared" si="115"/>
        <v>459.78999953916644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1933.7135934544669</v>
      </c>
      <c r="BL202" s="79">
        <f t="shared" si="119"/>
        <v>0</v>
      </c>
      <c r="BM202" s="15">
        <f t="shared" si="142"/>
        <v>5193.699682755414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3953.78138899031</v>
      </c>
      <c r="CM202" s="16">
        <f t="shared" si="124"/>
        <v>13953.78138899031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15.409114308549702</v>
      </c>
      <c r="E203" s="17">
        <f t="shared" si="112"/>
        <v>506.38434958850485</v>
      </c>
      <c r="F203" s="17">
        <f t="shared" si="113"/>
        <v>386.23491329040337</v>
      </c>
      <c r="G203" s="16">
        <f t="shared" si="141"/>
        <v>444.38088523061674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15.409114308549702</v>
      </c>
      <c r="O203" s="15">
        <f t="shared" si="115"/>
        <v>444.38088523061674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1974.9050590418472</v>
      </c>
      <c r="BL203" s="79">
        <f t="shared" si="119"/>
        <v>0</v>
      </c>
      <c r="BM203" s="15">
        <f t="shared" si="142"/>
        <v>5193.699682755414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3953.78138899031</v>
      </c>
      <c r="CM203" s="16">
        <f t="shared" si="124"/>
        <v>13953.78138899031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23.113671462824552</v>
      </c>
      <c r="E204" s="17">
        <f t="shared" si="112"/>
        <v>501.80393527286788</v>
      </c>
      <c r="F204" s="17">
        <f t="shared" si="113"/>
        <v>384.19998311851703</v>
      </c>
      <c r="G204" s="16">
        <f t="shared" si="141"/>
        <v>421.26721376779221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23.113671462824552</v>
      </c>
      <c r="O204" s="15">
        <f t="shared" si="115"/>
        <v>421.26721376779221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094.6103223817008</v>
      </c>
      <c r="BL204" s="79">
        <f t="shared" si="119"/>
        <v>0</v>
      </c>
      <c r="BM204" s="15">
        <f t="shared" si="142"/>
        <v>5193.699682755414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3953.78138899031</v>
      </c>
      <c r="CM204" s="16">
        <f t="shared" si="124"/>
        <v>13953.78138899031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27.736405755389459</v>
      </c>
      <c r="E205" s="17">
        <f t="shared" si="112"/>
        <v>487.15126140738488</v>
      </c>
      <c r="F205" s="17">
        <f t="shared" si="113"/>
        <v>375.58921899682252</v>
      </c>
      <c r="G205" s="16">
        <f t="shared" si="141"/>
        <v>393.53080801240276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27.736405755389459</v>
      </c>
      <c r="O205" s="15">
        <f t="shared" si="115"/>
        <v>393.53080801240276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155.7427581363117</v>
      </c>
      <c r="BL205" s="79">
        <f t="shared" si="119"/>
        <v>0</v>
      </c>
      <c r="BM205" s="15">
        <f t="shared" si="142"/>
        <v>5193.699682755414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3953.78138899031</v>
      </c>
      <c r="CM205" s="16">
        <f t="shared" si="124"/>
        <v>13953.78138899031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38.522785771374252</v>
      </c>
      <c r="E206" s="17">
        <f t="shared" si="112"/>
        <v>464.09549554825134</v>
      </c>
      <c r="F206" s="17">
        <f t="shared" si="113"/>
        <v>361.10098502769011</v>
      </c>
      <c r="G206" s="16">
        <f t="shared" si="141"/>
        <v>355.00802224102853</v>
      </c>
      <c r="H206">
        <f t="shared" si="143"/>
        <v>1</v>
      </c>
      <c r="I206" s="17" cm="1">
        <f t="array" ref="I206">IF(H206=1,MAX((E206:E212)-G206,27),0)</f>
        <v>109.08747330722281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147.61025907859707</v>
      </c>
      <c r="O206" s="15">
        <f t="shared" si="115"/>
        <v>355.00802224102853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274.2073068090344</v>
      </c>
      <c r="BL206" s="79">
        <f t="shared" si="119"/>
        <v>274.42643301340286</v>
      </c>
      <c r="BM206" s="15">
        <f t="shared" si="142"/>
        <v>4919.2732497420111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3953.78138899031</v>
      </c>
      <c r="CM206" s="16">
        <f t="shared" si="124"/>
        <v>13953.78138899031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23.113671462824552</v>
      </c>
      <c r="E207" s="17">
        <f t="shared" si="112"/>
        <v>417.05393113996473</v>
      </c>
      <c r="F207" s="17">
        <f t="shared" si="113"/>
        <v>327.67367923056918</v>
      </c>
      <c r="G207" s="16">
        <f t="shared" si="141"/>
        <v>440.98182408542681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23.113671462824552</v>
      </c>
      <c r="O207" s="15">
        <f t="shared" si="115"/>
        <v>440.98182408542681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775.7705525121971</v>
      </c>
      <c r="BL207" s="79">
        <f t="shared" si="119"/>
        <v>0</v>
      </c>
      <c r="BM207" s="15">
        <f t="shared" si="142"/>
        <v>4919.2732497420111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3953.78138899031</v>
      </c>
      <c r="CM207" s="16">
        <f t="shared" si="124"/>
        <v>13953.78138899031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15.409114308549702</v>
      </c>
      <c r="E208" s="17">
        <f t="shared" si="112"/>
        <v>401.60403172006227</v>
      </c>
      <c r="F208" s="17">
        <f t="shared" si="113"/>
        <v>316.60659895821271</v>
      </c>
      <c r="G208" s="16">
        <f t="shared" si="141"/>
        <v>425.5727097768771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15.409114308549702</v>
      </c>
      <c r="O208" s="15">
        <f t="shared" si="115"/>
        <v>425.5727097768771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1849.0712004147113</v>
      </c>
      <c r="BL208" s="79">
        <f t="shared" si="119"/>
        <v>0</v>
      </c>
      <c r="BM208" s="15">
        <f t="shared" si="142"/>
        <v>4919.2732497420111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3953.78138899031</v>
      </c>
      <c r="CM208" s="16">
        <f t="shared" si="124"/>
        <v>13953.78138899031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10.786380015984792</v>
      </c>
      <c r="E209" s="17">
        <f t="shared" si="112"/>
        <v>400.53269392456008</v>
      </c>
      <c r="F209" s="17">
        <f t="shared" si="113"/>
        <v>312.3153087682432</v>
      </c>
      <c r="G209" s="16">
        <f t="shared" si="141"/>
        <v>414.78632976089233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10.786380015984792</v>
      </c>
      <c r="O209" s="15">
        <f t="shared" si="115"/>
        <v>414.78632976089233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1927.8316932462312</v>
      </c>
      <c r="BL209" s="79">
        <f t="shared" si="119"/>
        <v>0</v>
      </c>
      <c r="BM209" s="15">
        <f t="shared" si="142"/>
        <v>4919.2732497420111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3953.78138899031</v>
      </c>
      <c r="CM209" s="16">
        <f t="shared" si="124"/>
        <v>13953.78138899031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15.409114308549702</v>
      </c>
      <c r="E210" s="17">
        <f t="shared" si="112"/>
        <v>398.93841110568144</v>
      </c>
      <c r="F210" s="17">
        <f t="shared" si="113"/>
        <v>310.42454804702464</v>
      </c>
      <c r="G210" s="16">
        <f t="shared" si="141"/>
        <v>399.37721545234263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15.409114308549702</v>
      </c>
      <c r="O210" s="15">
        <f t="shared" si="115"/>
        <v>399.37721545234263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013.6331983162827</v>
      </c>
      <c r="BL210" s="79">
        <f t="shared" si="119"/>
        <v>27</v>
      </c>
      <c r="BM210" s="15">
        <f t="shared" si="142"/>
        <v>4892.2732497420111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3953.78138899031</v>
      </c>
      <c r="CM210" s="16">
        <f t="shared" si="124"/>
        <v>13953.78138899031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23.113671462824552</v>
      </c>
      <c r="E211" s="17">
        <f t="shared" si="112"/>
        <v>390.84861895538802</v>
      </c>
      <c r="F211" s="17">
        <f t="shared" si="113"/>
        <v>304.65671926743283</v>
      </c>
      <c r="G211" s="16">
        <f t="shared" si="141"/>
        <v>376.2635439895181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23.113671462824552</v>
      </c>
      <c r="O211" s="15">
        <f t="shared" si="115"/>
        <v>376.2635439895181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022.5013659043323</v>
      </c>
      <c r="BL211" s="79">
        <f t="shared" si="119"/>
        <v>27</v>
      </c>
      <c r="BM211" s="15">
        <f t="shared" si="142"/>
        <v>4865.2732497420111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3953.78138899031</v>
      </c>
      <c r="CM211" s="16">
        <f t="shared" si="124"/>
        <v>13953.78138899031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27.736405755389459</v>
      </c>
      <c r="E212" s="17">
        <f t="shared" si="112"/>
        <v>369.90413690486002</v>
      </c>
      <c r="F212" s="17">
        <f t="shared" si="113"/>
        <v>289.61461794987434</v>
      </c>
      <c r="G212" s="16">
        <f t="shared" si="141"/>
        <v>348.52713823412864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27.736405755389459</v>
      </c>
      <c r="O212" s="15">
        <f t="shared" si="115"/>
        <v>348.52713823412864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036.8028133233854</v>
      </c>
      <c r="BL212" s="79">
        <f t="shared" si="119"/>
        <v>27</v>
      </c>
      <c r="BM212" s="15">
        <f t="shared" si="142"/>
        <v>4838.2732497420111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3953.78138899031</v>
      </c>
      <c r="CM212" s="16">
        <f t="shared" si="124"/>
        <v>13953.78138899031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38.522785771374252</v>
      </c>
      <c r="E213" s="17">
        <f t="shared" si="112"/>
        <v>339.20727720651644</v>
      </c>
      <c r="F213" s="17">
        <f t="shared" si="113"/>
        <v>266.0297577111233</v>
      </c>
      <c r="G213" s="16">
        <f t="shared" si="141"/>
        <v>310.00435246275441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38.522785771374252</v>
      </c>
      <c r="O213" s="15">
        <f t="shared" si="115"/>
        <v>310.00435246275441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269.8630969885735</v>
      </c>
      <c r="BL213" s="79">
        <f t="shared" si="119"/>
        <v>27</v>
      </c>
      <c r="BM213" s="15">
        <f t="shared" si="142"/>
        <v>4811.2732497420111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3953.78138899031</v>
      </c>
      <c r="CM213" s="16">
        <f t="shared" si="124"/>
        <v>13953.78138899031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23.113671462824552</v>
      </c>
      <c r="E214" s="17">
        <f t="shared" si="112"/>
        <v>272.84558849599836</v>
      </c>
      <c r="F214" s="17">
        <f t="shared" si="113"/>
        <v>209.68717752202542</v>
      </c>
      <c r="G214" s="16">
        <f t="shared" si="141"/>
        <v>286.89068099992988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23.113671462824552</v>
      </c>
      <c r="O214" s="15">
        <f t="shared" si="115"/>
        <v>286.89068099992988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627.6164100357892</v>
      </c>
      <c r="BL214" s="79">
        <f t="shared" si="119"/>
        <v>0</v>
      </c>
      <c r="BM214" s="15">
        <f t="shared" si="142"/>
        <v>4811.2732497420111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3953.78138899031</v>
      </c>
      <c r="CM214" s="16">
        <f t="shared" si="124"/>
        <v>13953.78138899031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15.409114308549702</v>
      </c>
      <c r="E215" s="17">
        <f t="shared" si="112"/>
        <v>247.60042750035902</v>
      </c>
      <c r="F215" s="17">
        <f t="shared" si="113"/>
        <v>185.3592583046628</v>
      </c>
      <c r="G215" s="16">
        <f t="shared" si="141"/>
        <v>271.48156669138018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15.409114308549702</v>
      </c>
      <c r="O215" s="15">
        <f t="shared" si="115"/>
        <v>271.48156669138018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807.7226733782336</v>
      </c>
      <c r="BL215" s="79">
        <f t="shared" si="119"/>
        <v>0</v>
      </c>
      <c r="BM215" s="15">
        <f t="shared" si="142"/>
        <v>4811.2732497420111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3953.78138899031</v>
      </c>
      <c r="CM215" s="16">
        <f t="shared" si="124"/>
        <v>13953.78138899031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10.786380015984792</v>
      </c>
      <c r="E216" s="17">
        <f t="shared" si="112"/>
        <v>245.78123891403158</v>
      </c>
      <c r="F216" s="17">
        <f t="shared" si="113"/>
        <v>175.50101070335663</v>
      </c>
      <c r="G216" s="16">
        <f t="shared" si="141"/>
        <v>260.69518667539541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10.786380015984792</v>
      </c>
      <c r="O216" s="15">
        <f t="shared" si="115"/>
        <v>260.69518667539541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3895.6405990340345</v>
      </c>
      <c r="BL216" s="79">
        <f t="shared" si="119"/>
        <v>0</v>
      </c>
      <c r="BM216" s="15">
        <f t="shared" si="142"/>
        <v>4811.2732497420111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3953.78138899031</v>
      </c>
      <c r="CM216" s="16">
        <f t="shared" si="124"/>
        <v>13953.78138899031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7.704557154274851</v>
      </c>
      <c r="E217" s="17">
        <f t="shared" si="112"/>
        <v>243.42302865017953</v>
      </c>
      <c r="F217" s="17">
        <f t="shared" si="113"/>
        <v>171.50151388528042</v>
      </c>
      <c r="G217" s="16">
        <f t="shared" si="141"/>
        <v>252.99062952112055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7.704557154274851</v>
      </c>
      <c r="O217" s="15">
        <f t="shared" si="115"/>
        <v>252.99062952112055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3909.004545345771</v>
      </c>
      <c r="BL217" s="79">
        <f t="shared" si="119"/>
        <v>0</v>
      </c>
      <c r="BM217" s="15">
        <f t="shared" si="142"/>
        <v>4811.2732497420111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3953.78138899031</v>
      </c>
      <c r="CM217" s="16">
        <f t="shared" si="124"/>
        <v>13953.78138899031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11.556835731412276</v>
      </c>
      <c r="E218" s="17">
        <f t="shared" si="112"/>
        <v>242.11954235324748</v>
      </c>
      <c r="F218" s="17">
        <f t="shared" si="113"/>
        <v>170.43147752944247</v>
      </c>
      <c r="G218" s="16">
        <f t="shared" si="141"/>
        <v>241.43379378970829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11.556835731412276</v>
      </c>
      <c r="O218" s="15">
        <f t="shared" si="115"/>
        <v>241.43379378970829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3950.4979349656883</v>
      </c>
      <c r="BL218" s="79">
        <f t="shared" si="119"/>
        <v>0</v>
      </c>
      <c r="BM218" s="15">
        <f t="shared" si="142"/>
        <v>4811.2732497420111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3953.78138899031</v>
      </c>
      <c r="CM218" s="16">
        <f t="shared" si="124"/>
        <v>13953.78138899031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13.868202877694729</v>
      </c>
      <c r="E219" s="17">
        <f t="shared" si="112"/>
        <v>235.49719568532643</v>
      </c>
      <c r="F219" s="17">
        <f t="shared" si="113"/>
        <v>167.21573029913998</v>
      </c>
      <c r="G219" s="16">
        <f t="shared" si="141"/>
        <v>227.56559091201356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13.868202877694729</v>
      </c>
      <c r="O219" s="15">
        <f t="shared" si="115"/>
        <v>227.56559091201356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000.2900025095869</v>
      </c>
      <c r="BL219" s="79">
        <f t="shared" si="119"/>
        <v>0</v>
      </c>
      <c r="BM219" s="15">
        <f t="shared" si="142"/>
        <v>4811.2732497420111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3953.78138899031</v>
      </c>
      <c r="CM219" s="16">
        <f t="shared" si="124"/>
        <v>13953.78138899031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19.261392885687126</v>
      </c>
      <c r="E220" s="17">
        <f t="shared" si="112"/>
        <v>227.03077515896047</v>
      </c>
      <c r="F220" s="17">
        <f t="shared" si="113"/>
        <v>162.09257519816686</v>
      </c>
      <c r="G220" s="16">
        <f t="shared" si="141"/>
        <v>208.30419802632645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19.261392885687126</v>
      </c>
      <c r="O220" s="15">
        <f t="shared" si="115"/>
        <v>208.30419802632645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069.4456518761126</v>
      </c>
      <c r="BL220" s="79">
        <f t="shared" si="119"/>
        <v>0</v>
      </c>
      <c r="BM220" s="15">
        <f t="shared" si="142"/>
        <v>4811.2732497420111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3953.78138899031</v>
      </c>
      <c r="CM220" s="16">
        <f t="shared" si="124"/>
        <v>13953.78138899031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11.556835731412276</v>
      </c>
      <c r="E221" s="17">
        <f t="shared" si="112"/>
        <v>209.73259921408544</v>
      </c>
      <c r="F221" s="17">
        <f t="shared" si="113"/>
        <v>150.25865680764218</v>
      </c>
      <c r="G221" s="16">
        <f t="shared" si="141"/>
        <v>196.74736229491418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11.556835731412276</v>
      </c>
      <c r="O221" s="15">
        <f t="shared" si="115"/>
        <v>196.74736229491418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132.7221368795244</v>
      </c>
      <c r="BL221" s="79">
        <f t="shared" si="119"/>
        <v>0</v>
      </c>
      <c r="BM221" s="15">
        <f t="shared" si="142"/>
        <v>4811.2732497420111</v>
      </c>
      <c r="BN221" s="16">
        <f t="shared" si="120"/>
        <v>1321.4488871375133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321.4488871375133</v>
      </c>
      <c r="CK221" s="16">
        <f t="shared" si="123"/>
        <v>1321.4488871375133</v>
      </c>
      <c r="CL221" s="16">
        <f t="shared" si="110"/>
        <v>15275.230276127822</v>
      </c>
      <c r="CM221" s="16">
        <f t="shared" si="124"/>
        <v>15275.230276127822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7.704557154274851</v>
      </c>
      <c r="E222" s="17">
        <f t="shared" si="112"/>
        <v>214.10096892332888</v>
      </c>
      <c r="F222" s="17">
        <f t="shared" si="113"/>
        <v>146.45456139703455</v>
      </c>
      <c r="G222" s="16">
        <f t="shared" si="141"/>
        <v>189.04280514063933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7.704557154274851</v>
      </c>
      <c r="O222" s="15">
        <f t="shared" si="115"/>
        <v>189.04280514063933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367.4822914067654</v>
      </c>
      <c r="BL222" s="79">
        <f t="shared" si="119"/>
        <v>0</v>
      </c>
      <c r="BM222" s="15">
        <f t="shared" si="142"/>
        <v>6132.7221368795244</v>
      </c>
      <c r="BN222" s="16">
        <f t="shared" si="120"/>
        <v>234.76015452724096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4.76015452724096</v>
      </c>
      <c r="CK222" s="16">
        <f t="shared" si="123"/>
        <v>234.76015452724096</v>
      </c>
      <c r="CL222" s="16">
        <f t="shared" si="110"/>
        <v>15509.990430655063</v>
      </c>
      <c r="CM222" s="16">
        <f t="shared" si="124"/>
        <v>15509.990430655063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5.3931900079923958</v>
      </c>
      <c r="E223" s="17">
        <f t="shared" si="112"/>
        <v>235.49719568532643</v>
      </c>
      <c r="F223" s="17">
        <f t="shared" si="113"/>
        <v>145.20469716118745</v>
      </c>
      <c r="G223" s="16">
        <f t="shared" si="141"/>
        <v>183.64961513264694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5.3931900079923958</v>
      </c>
      <c r="O223" s="15">
        <f t="shared" si="115"/>
        <v>183.64961513264694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471.0579329380735</v>
      </c>
      <c r="BL223" s="79">
        <f t="shared" si="119"/>
        <v>0</v>
      </c>
      <c r="BM223" s="15">
        <f t="shared" si="142"/>
        <v>6367.4822914067654</v>
      </c>
      <c r="BN223" s="16">
        <f t="shared" si="120"/>
        <v>103.57564153130807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3.57564153130807</v>
      </c>
      <c r="CK223" s="16">
        <f t="shared" si="123"/>
        <v>103.57564153130807</v>
      </c>
      <c r="CL223" s="16">
        <f t="shared" si="110"/>
        <v>15613.566072186371</v>
      </c>
      <c r="CM223" s="16">
        <f t="shared" si="124"/>
        <v>15613.566072186371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5.778417865706138</v>
      </c>
      <c r="E224" s="17">
        <f t="shared" si="112"/>
        <v>241.5823724701805</v>
      </c>
      <c r="F224" s="17">
        <f t="shared" si="113"/>
        <v>144.83809248390131</v>
      </c>
      <c r="G224" s="16">
        <f t="shared" si="141"/>
        <v>177.87119726694081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5.778417865706138</v>
      </c>
      <c r="O224" s="15">
        <f t="shared" si="115"/>
        <v>177.87119726694081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491.8046277480325</v>
      </c>
      <c r="BL224" s="79">
        <f t="shared" si="119"/>
        <v>0</v>
      </c>
      <c r="BM224" s="15">
        <f t="shared" si="142"/>
        <v>6471.0579329380735</v>
      </c>
      <c r="BN224" s="16">
        <f t="shared" si="120"/>
        <v>20.746694809959081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20.746694809959081</v>
      </c>
      <c r="CK224" s="16">
        <f t="shared" si="123"/>
        <v>20.746694809959081</v>
      </c>
      <c r="CL224" s="16">
        <f t="shared" si="110"/>
        <v>15634.312766996331</v>
      </c>
      <c r="CM224" s="16">
        <f t="shared" si="124"/>
        <v>15634.312766996331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8.6676267985592066</v>
      </c>
      <c r="E225" s="17">
        <f t="shared" si="112"/>
        <v>242.9248631740378</v>
      </c>
      <c r="F225" s="17">
        <f t="shared" si="113"/>
        <v>146.14903920758672</v>
      </c>
      <c r="G225" s="16">
        <f t="shared" si="141"/>
        <v>169.2035704683816</v>
      </c>
      <c r="H225">
        <f t="shared" si="143"/>
        <v>1</v>
      </c>
      <c r="I225" s="17" cm="1">
        <f t="array" ref="I225">IF(H225=1,MAX((E225:E231)-G225,27),0)</f>
        <v>123.94993816239702</v>
      </c>
      <c r="J225" s="17">
        <f t="shared" si="114"/>
        <v>0</v>
      </c>
      <c r="K225" s="18">
        <f t="shared" si="145"/>
        <v>1</v>
      </c>
      <c r="L225" s="17">
        <f t="shared" si="144"/>
        <v>132.61756496095623</v>
      </c>
      <c r="O225" s="15">
        <f t="shared" si="115"/>
        <v>169.2035704683816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538.2905744862474</v>
      </c>
      <c r="BL225" s="79">
        <f t="shared" si="119"/>
        <v>154.36201302286094</v>
      </c>
      <c r="BM225" s="15">
        <f t="shared" si="142"/>
        <v>6337.4426147251716</v>
      </c>
      <c r="BN225" s="16">
        <f t="shared" si="120"/>
        <v>200.8479597610758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200.8479597610758</v>
      </c>
      <c r="CK225" s="16">
        <f t="shared" si="123"/>
        <v>355.20997278393673</v>
      </c>
      <c r="CL225" s="16">
        <f t="shared" si="110"/>
        <v>15835.160726757407</v>
      </c>
      <c r="CM225" s="16">
        <f t="shared" si="124"/>
        <v>15835.160726757407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10.401152158271048</v>
      </c>
      <c r="E226" s="17">
        <f t="shared" si="112"/>
        <v>240.48002508747348</v>
      </c>
      <c r="F226" s="17">
        <f t="shared" si="113"/>
        <v>149.97587826336166</v>
      </c>
      <c r="G226" s="16">
        <f t="shared" si="141"/>
        <v>282.75235647250759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10.401152158271048</v>
      </c>
      <c r="O226" s="15">
        <f t="shared" si="115"/>
        <v>282.75235647250759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166.4626844220247</v>
      </c>
      <c r="BL226" s="79">
        <f t="shared" si="119"/>
        <v>56.425110186681977</v>
      </c>
      <c r="BM226" s="15">
        <f t="shared" si="142"/>
        <v>6481.8654642995652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35.160726757407</v>
      </c>
      <c r="CM226" s="16">
        <f t="shared" si="124"/>
        <v>15835.160726757407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14.446044664265346</v>
      </c>
      <c r="E227" s="17">
        <f t="shared" si="112"/>
        <v>239.55458346977011</v>
      </c>
      <c r="F227" s="17">
        <f t="shared" si="113"/>
        <v>155.6944502899818</v>
      </c>
      <c r="G227" s="16">
        <f t="shared" si="141"/>
        <v>268.30631180824224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14.446044664265346</v>
      </c>
      <c r="O227" s="15">
        <f t="shared" si="115"/>
        <v>268.30631180824224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133.7630204040552</v>
      </c>
      <c r="BL227" s="79">
        <f t="shared" si="119"/>
        <v>0</v>
      </c>
      <c r="BM227" s="15">
        <f t="shared" si="142"/>
        <v>6481.8654642995652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35.160726757407</v>
      </c>
      <c r="CM227" s="16">
        <f t="shared" si="124"/>
        <v>15835.160726757407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8.6676267985592066</v>
      </c>
      <c r="E228" s="17">
        <f t="shared" si="112"/>
        <v>239.55458346977011</v>
      </c>
      <c r="F228" s="17">
        <f t="shared" si="113"/>
        <v>166.81309001334913</v>
      </c>
      <c r="G228" s="16">
        <f t="shared" si="141"/>
        <v>259.63868500968306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8.6676267985592066</v>
      </c>
      <c r="O228" s="15">
        <f t="shared" si="115"/>
        <v>259.63868500968306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203.5289872305275</v>
      </c>
      <c r="BL228" s="79">
        <f t="shared" si="119"/>
        <v>0</v>
      </c>
      <c r="BM228" s="15">
        <f t="shared" si="142"/>
        <v>6481.8654642995652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35.160726757407</v>
      </c>
      <c r="CM228" s="16">
        <f t="shared" si="124"/>
        <v>15835.160726757407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5.778417865706138</v>
      </c>
      <c r="E229" s="17">
        <f t="shared" si="112"/>
        <v>253.2761262777978</v>
      </c>
      <c r="F229" s="17">
        <f t="shared" si="113"/>
        <v>170.06307940763341</v>
      </c>
      <c r="G229" s="16">
        <f t="shared" si="141"/>
        <v>253.86026714397693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5.778417865706138</v>
      </c>
      <c r="O229" s="15">
        <f t="shared" si="115"/>
        <v>253.86026714397693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247.3743734828913</v>
      </c>
      <c r="BL229" s="79">
        <f t="shared" si="119"/>
        <v>81</v>
      </c>
      <c r="BM229" s="15">
        <f t="shared" si="142"/>
        <v>6400.8654642995652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35.160726757407</v>
      </c>
      <c r="CM229" s="16">
        <f t="shared" si="124"/>
        <v>15835.160726757407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4.0448925059942971</v>
      </c>
      <c r="E230" s="17">
        <f t="shared" si="112"/>
        <v>283.72626654729328</v>
      </c>
      <c r="F230" s="17">
        <f t="shared" si="113"/>
        <v>171.18416589955277</v>
      </c>
      <c r="G230" s="16">
        <f t="shared" si="141"/>
        <v>249.81537463798264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4.0448925059942971</v>
      </c>
      <c r="O230" s="15">
        <f t="shared" si="115"/>
        <v>249.81537463798264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116.0370006813691</v>
      </c>
      <c r="BL230" s="79">
        <f t="shared" si="119"/>
        <v>27</v>
      </c>
      <c r="BM230" s="15">
        <f t="shared" si="142"/>
        <v>6373.8654642995652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35.160726757407</v>
      </c>
      <c r="CM230" s="16">
        <f t="shared" si="124"/>
        <v>15835.160726757407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5.778417865706138</v>
      </c>
      <c r="E231" s="17">
        <f t="shared" si="112"/>
        <v>293.15350863077862</v>
      </c>
      <c r="F231" s="17">
        <f t="shared" si="113"/>
        <v>171.50151388528047</v>
      </c>
      <c r="G231" s="16">
        <f t="shared" si="141"/>
        <v>244.03695677227651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5.778417865706138</v>
      </c>
      <c r="O231" s="15">
        <f t="shared" si="115"/>
        <v>244.03695677227651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093.9210569747265</v>
      </c>
      <c r="BL231" s="79">
        <f t="shared" si="119"/>
        <v>0</v>
      </c>
      <c r="BM231" s="15">
        <f t="shared" si="142"/>
        <v>6373.8654642995652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35.160726757407</v>
      </c>
      <c r="CM231" s="16">
        <f t="shared" si="124"/>
        <v>15835.160726757407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8.6676267985592066</v>
      </c>
      <c r="E232" s="17">
        <f t="shared" si="112"/>
        <v>295.76862212746471</v>
      </c>
      <c r="F232" s="17">
        <f t="shared" si="113"/>
        <v>174.06364073587315</v>
      </c>
      <c r="G232" s="16">
        <f t="shared" si="141"/>
        <v>235.3693299737173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8.6676267985592066</v>
      </c>
      <c r="O232" s="15">
        <f t="shared" si="115"/>
        <v>235.3693299737173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212.65516504277</v>
      </c>
      <c r="BL232" s="79">
        <f t="shared" si="119"/>
        <v>27</v>
      </c>
      <c r="BM232" s="15">
        <f t="shared" si="142"/>
        <v>6346.8654642995652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35.160726757407</v>
      </c>
      <c r="CM232" s="16">
        <f t="shared" si="124"/>
        <v>15835.160726757407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10.401152158271048</v>
      </c>
      <c r="E233" s="17">
        <f t="shared" si="112"/>
        <v>294.47845078184173</v>
      </c>
      <c r="F233" s="17">
        <f t="shared" si="113"/>
        <v>181.19552852840056</v>
      </c>
      <c r="G233" s="16">
        <f t="shared" si="141"/>
        <v>224.96817781544624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10.401152158271048</v>
      </c>
      <c r="O233" s="15">
        <f t="shared" si="115"/>
        <v>224.96817781544624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328.3565350920699</v>
      </c>
      <c r="BL233" s="79">
        <f t="shared" si="119"/>
        <v>0</v>
      </c>
      <c r="BM233" s="15">
        <f t="shared" si="142"/>
        <v>6346.8654642995652</v>
      </c>
      <c r="BN233" s="16">
        <f t="shared" si="120"/>
        <v>0</v>
      </c>
      <c r="BO233">
        <f t="shared" si="121"/>
        <v>0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0</v>
      </c>
      <c r="CK233" s="16">
        <f t="shared" si="123"/>
        <v>0</v>
      </c>
      <c r="CL233" s="16">
        <f t="shared" si="146"/>
        <v>15835.160726757407</v>
      </c>
      <c r="CM233" s="16">
        <f t="shared" si="124"/>
        <v>15835.160726757407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14.446044664265346</v>
      </c>
      <c r="E234" s="17">
        <f t="shared" si="112"/>
        <v>292.20209352310542</v>
      </c>
      <c r="F234" s="17">
        <f t="shared" si="113"/>
        <v>191.60885433793894</v>
      </c>
      <c r="G234" s="16">
        <f t="shared" si="141"/>
        <v>210.5221331511809</v>
      </c>
      <c r="H234">
        <f t="shared" si="143"/>
        <v>1</v>
      </c>
      <c r="I234" s="17" cm="1">
        <f t="array" ref="I234">IF(H234=1,MAX((E234:E240)-G234,27),0)</f>
        <v>104.11578388663585</v>
      </c>
      <c r="J234" s="17">
        <f t="shared" si="114"/>
        <v>0</v>
      </c>
      <c r="K234" s="18">
        <f t="shared" si="145"/>
        <v>1</v>
      </c>
      <c r="L234" s="17">
        <f t="shared" si="144"/>
        <v>118.5618285509012</v>
      </c>
      <c r="O234" s="15">
        <f t="shared" si="115"/>
        <v>210.5221331511809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696.4329895888914</v>
      </c>
      <c r="BL234" s="79">
        <f t="shared" si="119"/>
        <v>135.53310153935621</v>
      </c>
      <c r="BM234" s="15">
        <f t="shared" si="142"/>
        <v>6211.3323627602094</v>
      </c>
      <c r="BN234" s="16">
        <f t="shared" si="120"/>
        <v>1485.1006268286819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85.1006268286819</v>
      </c>
      <c r="CK234" s="16">
        <f t="shared" si="123"/>
        <v>1620.6337283680382</v>
      </c>
      <c r="CL234" s="16">
        <f t="shared" si="146"/>
        <v>17320.261353586087</v>
      </c>
      <c r="CM234" s="16">
        <f t="shared" si="124"/>
        <v>17320.261353586087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8.6676267985592066</v>
      </c>
      <c r="E235" s="17">
        <f t="shared" si="112"/>
        <v>288.40917078140814</v>
      </c>
      <c r="F235" s="17">
        <f t="shared" si="113"/>
        <v>211.32182164427857</v>
      </c>
      <c r="G235" s="16">
        <f t="shared" si="141"/>
        <v>305.97029023925757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8.6676267985592066</v>
      </c>
      <c r="O235" s="15">
        <f t="shared" si="115"/>
        <v>305.97029023925757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797.1861208893497</v>
      </c>
      <c r="BL235" s="79">
        <f t="shared" si="119"/>
        <v>54</v>
      </c>
      <c r="BM235" s="15">
        <f t="shared" si="142"/>
        <v>7642.4329895888914</v>
      </c>
      <c r="BN235" s="16">
        <f t="shared" si="120"/>
        <v>154.75313130045834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154.75313130045834</v>
      </c>
      <c r="CK235" s="16">
        <f t="shared" si="123"/>
        <v>208.75313130045834</v>
      </c>
      <c r="CL235" s="16">
        <f t="shared" si="146"/>
        <v>17475.014484886546</v>
      </c>
      <c r="CM235" s="16">
        <f t="shared" si="124"/>
        <v>17475.014484886546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5.778417865706138</v>
      </c>
      <c r="E236" s="17">
        <f t="shared" si="112"/>
        <v>294.16929894221028</v>
      </c>
      <c r="F236" s="17">
        <f t="shared" si="113"/>
        <v>216.99848377047266</v>
      </c>
      <c r="G236" s="16">
        <f t="shared" si="141"/>
        <v>300.1918723735514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5.778417865706138</v>
      </c>
      <c r="O236" s="15">
        <f t="shared" si="115"/>
        <v>300.1918723735514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842.2118031191012</v>
      </c>
      <c r="BL236" s="79">
        <f t="shared" si="119"/>
        <v>0</v>
      </c>
      <c r="BM236" s="15">
        <f t="shared" si="142"/>
        <v>7797.1861208893497</v>
      </c>
      <c r="BN236" s="16">
        <f t="shared" si="120"/>
        <v>45.02568222975151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5.02568222975151</v>
      </c>
      <c r="CK236" s="16">
        <f t="shared" si="123"/>
        <v>45.02568222975151</v>
      </c>
      <c r="CL236" s="16">
        <f t="shared" si="146"/>
        <v>17520.040167116298</v>
      </c>
      <c r="CM236" s="16">
        <f t="shared" si="124"/>
        <v>17520.040167116298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4.0448925059942971</v>
      </c>
      <c r="E237" s="17">
        <f t="shared" si="112"/>
        <v>310.26845700200101</v>
      </c>
      <c r="F237" s="17">
        <f t="shared" si="113"/>
        <v>218.86055494570797</v>
      </c>
      <c r="G237" s="16">
        <f t="shared" si="141"/>
        <v>296.14697986755709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4.0448925059942971</v>
      </c>
      <c r="O237" s="15">
        <f t="shared" si="115"/>
        <v>296.14697986755709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7944.0673523628484</v>
      </c>
      <c r="BL237" s="79">
        <f t="shared" si="119"/>
        <v>0</v>
      </c>
      <c r="BM237" s="15">
        <f t="shared" si="142"/>
        <v>7842.2118031191012</v>
      </c>
      <c r="BN237" s="16">
        <f t="shared" si="120"/>
        <v>101.85554924374719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1.85554924374719</v>
      </c>
      <c r="CK237" s="16">
        <f t="shared" si="123"/>
        <v>101.85554924374719</v>
      </c>
      <c r="CL237" s="16">
        <f t="shared" si="146"/>
        <v>17621.895716360046</v>
      </c>
      <c r="CM237" s="16">
        <f t="shared" si="124"/>
        <v>17621.895716360046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7.704557154274851</v>
      </c>
      <c r="E238" s="17">
        <f t="shared" si="112"/>
        <v>314.63791703781675</v>
      </c>
      <c r="F238" s="17">
        <f t="shared" si="113"/>
        <v>219.24746844562182</v>
      </c>
      <c r="G238" s="16">
        <f t="shared" si="141"/>
        <v>288.44242271328227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7.704557154274851</v>
      </c>
      <c r="O238" s="15">
        <f t="shared" si="115"/>
        <v>288.44242271328227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032.6982306012706</v>
      </c>
      <c r="BL238" s="79">
        <f t="shared" si="119"/>
        <v>0</v>
      </c>
      <c r="BM238" s="15">
        <f t="shared" si="142"/>
        <v>7944.0673523628484</v>
      </c>
      <c r="BN238" s="16">
        <f t="shared" si="120"/>
        <v>88.630878238422156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8.630878238422156</v>
      </c>
      <c r="CK238" s="16">
        <f t="shared" si="123"/>
        <v>88.630878238422156</v>
      </c>
      <c r="CL238" s="16">
        <f t="shared" si="146"/>
        <v>17710.526594598468</v>
      </c>
      <c r="CM238" s="16">
        <f t="shared" si="124"/>
        <v>17710.526594598468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11.556835731412276</v>
      </c>
      <c r="E239" s="17">
        <f t="shared" si="112"/>
        <v>314.63791703781669</v>
      </c>
      <c r="F239" s="17">
        <f t="shared" si="113"/>
        <v>219.24746844562179</v>
      </c>
      <c r="G239" s="16">
        <f t="shared" si="141"/>
        <v>276.88558698187001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11.556835731412276</v>
      </c>
      <c r="O239" s="15">
        <f t="shared" si="115"/>
        <v>276.88558698187001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208.2276132754396</v>
      </c>
      <c r="BL239" s="79">
        <f t="shared" si="119"/>
        <v>27</v>
      </c>
      <c r="BM239" s="15">
        <f t="shared" si="142"/>
        <v>8005.6982306012706</v>
      </c>
      <c r="BN239" s="16">
        <f t="shared" si="120"/>
        <v>202.52938267416903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202.52938267416903</v>
      </c>
      <c r="CK239" s="16">
        <f t="shared" si="123"/>
        <v>229.52938267416903</v>
      </c>
      <c r="CL239" s="16">
        <f t="shared" si="146"/>
        <v>17913.055977272637</v>
      </c>
      <c r="CM239" s="16">
        <f t="shared" si="124"/>
        <v>17913.055977272637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13.868202877694729</v>
      </c>
      <c r="E240" s="17">
        <f t="shared" si="112"/>
        <v>310.62300586321771</v>
      </c>
      <c r="F240" s="17">
        <f t="shared" si="113"/>
        <v>219.24746844562179</v>
      </c>
      <c r="G240" s="16">
        <f t="shared" si="141"/>
        <v>263.01738410417528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13.868202877694729</v>
      </c>
      <c r="O240" s="15">
        <f t="shared" si="115"/>
        <v>263.01738410417528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406.6298327849745</v>
      </c>
      <c r="BL240" s="79">
        <f t="shared" si="119"/>
        <v>0</v>
      </c>
      <c r="BM240" s="15">
        <f t="shared" si="142"/>
        <v>8208.2276132754396</v>
      </c>
      <c r="BN240" s="16">
        <f t="shared" si="120"/>
        <v>198.40221950953492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8.40221950953492</v>
      </c>
      <c r="CK240" s="16">
        <f t="shared" si="123"/>
        <v>198.40221950953492</v>
      </c>
      <c r="CL240" s="16">
        <f t="shared" si="146"/>
        <v>18111.458196782172</v>
      </c>
      <c r="CM240" s="16">
        <f t="shared" si="124"/>
        <v>18111.458196782172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19.261392885687126</v>
      </c>
      <c r="E241" s="17">
        <f t="shared" si="112"/>
        <v>303.62510277785725</v>
      </c>
      <c r="F241" s="17">
        <f t="shared" si="113"/>
        <v>219.24746844562179</v>
      </c>
      <c r="G241" s="16">
        <f t="shared" si="141"/>
        <v>243.75599121848816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19.261392885687126</v>
      </c>
      <c r="O241" s="15">
        <f t="shared" si="115"/>
        <v>243.75599121848816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719.1925389004355</v>
      </c>
      <c r="BL241" s="79">
        <f t="shared" si="119"/>
        <v>54</v>
      </c>
      <c r="BM241" s="15">
        <f t="shared" si="142"/>
        <v>8352.6298327849745</v>
      </c>
      <c r="BN241" s="16">
        <f t="shared" si="120"/>
        <v>366.56270611546097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66.56270611546097</v>
      </c>
      <c r="CK241" s="16">
        <f t="shared" si="123"/>
        <v>420.56270611546097</v>
      </c>
      <c r="CL241" s="16">
        <f t="shared" si="146"/>
        <v>18478.020902897631</v>
      </c>
      <c r="CM241" s="16">
        <f t="shared" si="124"/>
        <v>18478.020902897631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11.556835731412276</v>
      </c>
      <c r="E242" s="17">
        <f t="shared" si="112"/>
        <v>288.89377239025993</v>
      </c>
      <c r="F242" s="17">
        <f t="shared" si="113"/>
        <v>219.24746844562179</v>
      </c>
      <c r="G242" s="16">
        <f t="shared" si="141"/>
        <v>232.1991554870759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11.556835731412276</v>
      </c>
      <c r="O242" s="15">
        <f t="shared" si="115"/>
        <v>232.1991554870759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021.01406053551</v>
      </c>
      <c r="BL242" s="79">
        <f t="shared" si="119"/>
        <v>0</v>
      </c>
      <c r="BM242" s="15">
        <f t="shared" si="142"/>
        <v>8719.1925389004355</v>
      </c>
      <c r="BN242" s="16">
        <f t="shared" si="120"/>
        <v>301.82152163507453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301.82152163507453</v>
      </c>
      <c r="CK242" s="16">
        <f t="shared" si="123"/>
        <v>301.82152163507453</v>
      </c>
      <c r="CL242" s="16">
        <f t="shared" si="146"/>
        <v>18779.842424532704</v>
      </c>
      <c r="CM242" s="16">
        <f t="shared" si="124"/>
        <v>18779.842424532704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7.704557154274851</v>
      </c>
      <c r="E243" s="17">
        <f t="shared" si="112"/>
        <v>287.63976032346352</v>
      </c>
      <c r="F243" s="17">
        <f t="shared" si="113"/>
        <v>219.24746844562182</v>
      </c>
      <c r="G243" s="16">
        <f t="shared" si="141"/>
        <v>224.49459833280105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7.704557154274851</v>
      </c>
      <c r="O243" s="15">
        <f t="shared" si="115"/>
        <v>224.49459833280105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250.5290869883538</v>
      </c>
      <c r="BL243" s="79">
        <f t="shared" si="119"/>
        <v>0</v>
      </c>
      <c r="BM243" s="15">
        <f t="shared" si="142"/>
        <v>9021.01406053551</v>
      </c>
      <c r="BN243" s="16">
        <f t="shared" si="120"/>
        <v>229.51502645284381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9.51502645284381</v>
      </c>
      <c r="CK243" s="16">
        <f t="shared" si="123"/>
        <v>229.51502645284381</v>
      </c>
      <c r="CL243" s="16">
        <f t="shared" si="146"/>
        <v>19009.357450985546</v>
      </c>
      <c r="CM243" s="16">
        <f t="shared" si="124"/>
        <v>19009.357450985546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5.3931900079923958</v>
      </c>
      <c r="E244" s="17">
        <f t="shared" si="112"/>
        <v>294.91456743214025</v>
      </c>
      <c r="F244" s="17">
        <f t="shared" si="113"/>
        <v>219.24746844562179</v>
      </c>
      <c r="G244" s="16">
        <f t="shared" si="141"/>
        <v>219.10140832480866</v>
      </c>
      <c r="H244">
        <f t="shared" si="143"/>
        <v>1</v>
      </c>
      <c r="I244" s="17" cm="1">
        <f t="array" ref="I244">IF(H244=1,MAX((E244:E250)-G244,27),0)</f>
        <v>77.660335960052834</v>
      </c>
      <c r="J244" s="17">
        <f t="shared" si="114"/>
        <v>0</v>
      </c>
      <c r="K244" s="18">
        <f t="shared" si="145"/>
        <v>1</v>
      </c>
      <c r="L244" s="17">
        <f t="shared" si="144"/>
        <v>83.053525968045236</v>
      </c>
      <c r="O244" s="15">
        <f t="shared" si="115"/>
        <v>219.10140832480866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403.5858989406006</v>
      </c>
      <c r="BL244" s="79">
        <f t="shared" si="119"/>
        <v>90.803586573890541</v>
      </c>
      <c r="BM244" s="15">
        <f t="shared" si="142"/>
        <v>9159.7255004144627</v>
      </c>
      <c r="BN244" s="16">
        <f t="shared" si="120"/>
        <v>243.86039852613794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3.86039852613794</v>
      </c>
      <c r="CK244" s="16">
        <f t="shared" si="123"/>
        <v>334.66398510002847</v>
      </c>
      <c r="CL244" s="16">
        <f t="shared" si="146"/>
        <v>19253.217849511682</v>
      </c>
      <c r="CM244" s="16">
        <f t="shared" si="124"/>
        <v>19253.217849511682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9.6306964428435649</v>
      </c>
      <c r="E245" s="17">
        <f t="shared" si="112"/>
        <v>296.76174428486149</v>
      </c>
      <c r="F245" s="17">
        <f t="shared" si="113"/>
        <v>219.24746844562179</v>
      </c>
      <c r="G245" s="16">
        <f t="shared" si="141"/>
        <v>287.13104784201789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9.6306964428435649</v>
      </c>
      <c r="O245" s="15">
        <f t="shared" si="115"/>
        <v>287.13104784201789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273.5026903805083</v>
      </c>
      <c r="BL245" s="79">
        <f t="shared" si="119"/>
        <v>27</v>
      </c>
      <c r="BM245" s="15">
        <f t="shared" si="142"/>
        <v>9376.5858989406006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53.217849511682</v>
      </c>
      <c r="CM245" s="16">
        <f t="shared" si="124"/>
        <v>19253.217849511682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14.446044664265346</v>
      </c>
      <c r="E246" s="17">
        <f t="shared" si="112"/>
        <v>294.27154238310243</v>
      </c>
      <c r="F246" s="17">
        <f t="shared" si="113"/>
        <v>217.57162473691903</v>
      </c>
      <c r="G246" s="16">
        <f t="shared" si="141"/>
        <v>272.68500317775255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14.446044664265346</v>
      </c>
      <c r="O246" s="15">
        <f t="shared" si="115"/>
        <v>272.68500317775255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348.7188110116986</v>
      </c>
      <c r="BL246" s="79">
        <f t="shared" si="119"/>
        <v>54</v>
      </c>
      <c r="BM246" s="15">
        <f t="shared" si="142"/>
        <v>9322.5858989406006</v>
      </c>
      <c r="BN246" s="16">
        <f t="shared" si="120"/>
        <v>26.132912071097962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26.132912071097962</v>
      </c>
      <c r="CK246" s="16">
        <f t="shared" si="123"/>
        <v>80.132912071097962</v>
      </c>
      <c r="CL246" s="16">
        <f t="shared" si="146"/>
        <v>19279.35076158278</v>
      </c>
      <c r="CM246" s="16">
        <f t="shared" si="124"/>
        <v>19279.35076158278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17.335253597118413</v>
      </c>
      <c r="E247" s="17">
        <f t="shared" si="112"/>
        <v>285.07961652969277</v>
      </c>
      <c r="F247" s="17">
        <f t="shared" si="113"/>
        <v>212.03432554346011</v>
      </c>
      <c r="G247" s="16">
        <f t="shared" si="141"/>
        <v>255.34974958063412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17.335253597118413</v>
      </c>
      <c r="O247" s="15">
        <f t="shared" si="115"/>
        <v>255.34974958063412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419.543556284867</v>
      </c>
      <c r="BL247" s="79">
        <f t="shared" si="119"/>
        <v>54</v>
      </c>
      <c r="BM247" s="15">
        <f t="shared" si="142"/>
        <v>9294.7188110116986</v>
      </c>
      <c r="BN247" s="16">
        <f t="shared" si="120"/>
        <v>124.82474527316845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24.82474527316845</v>
      </c>
      <c r="CK247" s="16">
        <f t="shared" si="123"/>
        <v>178.82474527316845</v>
      </c>
      <c r="CL247" s="16">
        <f t="shared" si="146"/>
        <v>19404.175506855951</v>
      </c>
      <c r="CM247" s="16">
        <f t="shared" si="124"/>
        <v>19404.175506855951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24.076741107108909</v>
      </c>
      <c r="E248" s="17">
        <f t="shared" si="112"/>
        <v>272.36224404303329</v>
      </c>
      <c r="F248" s="17">
        <f t="shared" si="113"/>
        <v>203.02371147425225</v>
      </c>
      <c r="G248" s="16">
        <f t="shared" si="141"/>
        <v>231.27300847352521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24.076741107108909</v>
      </c>
      <c r="O248" s="15">
        <f t="shared" si="115"/>
        <v>231.27300847352521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538.0337463002306</v>
      </c>
      <c r="BL248" s="79">
        <f t="shared" si="119"/>
        <v>0</v>
      </c>
      <c r="BM248" s="15">
        <f t="shared" si="142"/>
        <v>9419.543556284867</v>
      </c>
      <c r="BN248" s="16">
        <f t="shared" si="120"/>
        <v>118.49019001536362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18.49019001536362</v>
      </c>
      <c r="CK248" s="16">
        <f t="shared" si="123"/>
        <v>118.49019001536362</v>
      </c>
      <c r="CL248" s="16">
        <f t="shared" si="146"/>
        <v>19522.665696871314</v>
      </c>
      <c r="CM248" s="16">
        <f t="shared" si="124"/>
        <v>19522.665696871314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14.446044664265346</v>
      </c>
      <c r="E249" s="17">
        <f t="shared" si="112"/>
        <v>245.63342958862998</v>
      </c>
      <c r="F249" s="17">
        <f t="shared" si="113"/>
        <v>181.66971667063504</v>
      </c>
      <c r="G249" s="16">
        <f t="shared" si="141"/>
        <v>216.82696380925987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14.446044664265346</v>
      </c>
      <c r="O249" s="15">
        <f t="shared" si="115"/>
        <v>216.82696380925987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784.5286235165277</v>
      </c>
      <c r="BL249" s="79">
        <f t="shared" si="119"/>
        <v>0</v>
      </c>
      <c r="BM249" s="15">
        <f t="shared" si="142"/>
        <v>9538.0337463002306</v>
      </c>
      <c r="BN249" s="16">
        <f t="shared" si="120"/>
        <v>246.49487721629703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46.49487721629703</v>
      </c>
      <c r="CK249" s="16">
        <f t="shared" si="123"/>
        <v>246.49487721629703</v>
      </c>
      <c r="CL249" s="16">
        <f t="shared" si="146"/>
        <v>19769.160574087611</v>
      </c>
      <c r="CM249" s="16">
        <f t="shared" si="124"/>
        <v>19769.160574087611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9.6306964428435649</v>
      </c>
      <c r="E250" s="17">
        <f t="shared" si="112"/>
        <v>244.59899921421334</v>
      </c>
      <c r="F250" s="17">
        <f t="shared" si="113"/>
        <v>174.64318948003879</v>
      </c>
      <c r="G250" s="16">
        <f t="shared" si="141"/>
        <v>207.19626736641629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9.6306964428435649</v>
      </c>
      <c r="O250" s="15">
        <f t="shared" si="115"/>
        <v>207.19626736641629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9934.792109332071</v>
      </c>
      <c r="BL250" s="79">
        <f t="shared" si="119"/>
        <v>0</v>
      </c>
      <c r="BM250" s="15">
        <f t="shared" si="142"/>
        <v>9784.5286235165277</v>
      </c>
      <c r="BN250" s="16">
        <f t="shared" si="120"/>
        <v>150.26348581554339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50.26348581554339</v>
      </c>
      <c r="CK250" s="16">
        <f t="shared" si="123"/>
        <v>150.26348581554339</v>
      </c>
      <c r="CL250" s="16">
        <f t="shared" si="146"/>
        <v>19919.424059903155</v>
      </c>
      <c r="CM250" s="16">
        <f t="shared" si="124"/>
        <v>19919.424059903155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6.7414875099904954</v>
      </c>
      <c r="E251" s="17">
        <f t="shared" si="112"/>
        <v>261.47237164466941</v>
      </c>
      <c r="F251" s="17">
        <f t="shared" si="113"/>
        <v>172.28504720670375</v>
      </c>
      <c r="G251" s="16">
        <f t="shared" si="141"/>
        <v>200.4547798564258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6.7414875099904954</v>
      </c>
      <c r="O251" s="15">
        <f t="shared" si="115"/>
        <v>200.4547798564258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035.750748440827</v>
      </c>
      <c r="BL251" s="79">
        <f t="shared" si="119"/>
        <v>0</v>
      </c>
      <c r="BM251" s="15">
        <f t="shared" si="142"/>
        <v>9934.792109332071</v>
      </c>
      <c r="BN251" s="16">
        <f t="shared" si="120"/>
        <v>100.95863910875596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100.95863910875596</v>
      </c>
      <c r="CK251" s="16">
        <f t="shared" si="123"/>
        <v>100.95863910875596</v>
      </c>
      <c r="CL251" s="16">
        <f t="shared" si="146"/>
        <v>20020.382699011912</v>
      </c>
      <c r="CM251" s="16">
        <f t="shared" si="124"/>
        <v>20020.382699011912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7.704557154274851</v>
      </c>
      <c r="E252" s="17">
        <f t="shared" si="112"/>
        <v>266.02007368668944</v>
      </c>
      <c r="F252" s="17">
        <f t="shared" si="113"/>
        <v>171.50151388528042</v>
      </c>
      <c r="G252" s="16">
        <f t="shared" si="141"/>
        <v>192.75022270215095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7.704557154274851</v>
      </c>
      <c r="O252" s="15">
        <f t="shared" si="115"/>
        <v>192.75022270215095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116.983659220445</v>
      </c>
      <c r="BL252" s="79">
        <f t="shared" si="119"/>
        <v>0</v>
      </c>
      <c r="BM252" s="15">
        <f t="shared" si="142"/>
        <v>10035.750748440827</v>
      </c>
      <c r="BN252" s="16">
        <f t="shared" si="120"/>
        <v>81.232910779617669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81.232910779617669</v>
      </c>
      <c r="CK252" s="16">
        <f t="shared" si="123"/>
        <v>81.232910779617669</v>
      </c>
      <c r="CL252" s="16">
        <f t="shared" si="146"/>
        <v>20101.61560979153</v>
      </c>
      <c r="CM252" s="16">
        <f t="shared" si="124"/>
        <v>20101.61560979153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11.556835731412276</v>
      </c>
      <c r="E253" s="17">
        <f t="shared" si="112"/>
        <v>266.02007368668944</v>
      </c>
      <c r="F253" s="17">
        <f t="shared" si="113"/>
        <v>171.50151388528042</v>
      </c>
      <c r="G253" s="16">
        <f t="shared" si="141"/>
        <v>181.19338697073869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11.556835731412276</v>
      </c>
      <c r="O253" s="15">
        <f t="shared" si="115"/>
        <v>181.19338697073869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178.841483579161</v>
      </c>
      <c r="BL253" s="79">
        <f t="shared" si="119"/>
        <v>27</v>
      </c>
      <c r="BM253" s="15">
        <f t="shared" si="142"/>
        <v>10089.983659220445</v>
      </c>
      <c r="BN253" s="16">
        <f t="shared" si="120"/>
        <v>88.857824358716243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8.857824358716243</v>
      </c>
      <c r="CK253" s="16">
        <f t="shared" si="123"/>
        <v>115.85782435871624</v>
      </c>
      <c r="CL253" s="16">
        <f t="shared" si="146"/>
        <v>20190.473434150248</v>
      </c>
      <c r="CM253" s="16">
        <f t="shared" si="124"/>
        <v>20190.473434150248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13.868202877694729</v>
      </c>
      <c r="E254" s="17">
        <f t="shared" si="112"/>
        <v>260.72087426331211</v>
      </c>
      <c r="F254" s="17">
        <f t="shared" si="113"/>
        <v>171.50151388528045</v>
      </c>
      <c r="G254" s="16">
        <f t="shared" si="141"/>
        <v>167.32518409304396</v>
      </c>
      <c r="H254">
        <f t="shared" si="143"/>
        <v>1</v>
      </c>
      <c r="I254" s="17" cm="1">
        <f t="array" ref="I254">IF(H254=1,MAX((E254:E260)-G254,27),0)</f>
        <v>99.819623038498776</v>
      </c>
      <c r="J254" s="17">
        <f t="shared" si="114"/>
        <v>0</v>
      </c>
      <c r="K254" s="18">
        <f t="shared" si="145"/>
        <v>1</v>
      </c>
      <c r="L254" s="17">
        <f t="shared" si="144"/>
        <v>113.6878259161935</v>
      </c>
      <c r="O254" s="15">
        <f t="shared" si="115"/>
        <v>167.32518409304396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205.762332098264</v>
      </c>
      <c r="BL254" s="79">
        <f t="shared" si="119"/>
        <v>74.304973547374345</v>
      </c>
      <c r="BM254" s="15">
        <f t="shared" si="142"/>
        <v>10104.536510031787</v>
      </c>
      <c r="BN254" s="16">
        <f t="shared" si="120"/>
        <v>101.22582206647712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101.22582206647712</v>
      </c>
      <c r="CK254" s="16">
        <f t="shared" si="123"/>
        <v>175.53079561385147</v>
      </c>
      <c r="CL254" s="16">
        <f t="shared" si="146"/>
        <v>20291.699256216725</v>
      </c>
      <c r="CM254" s="16">
        <f t="shared" si="124"/>
        <v>20291.699256216725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19.261392885687126</v>
      </c>
      <c r="E255" s="17">
        <f t="shared" si="112"/>
        <v>253.24186203356086</v>
      </c>
      <c r="F255" s="17">
        <f t="shared" si="113"/>
        <v>171.50151388528045</v>
      </c>
      <c r="G255" s="16">
        <f t="shared" si="141"/>
        <v>247.88341424585562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19.261392885687126</v>
      </c>
      <c r="O255" s="15">
        <f t="shared" si="115"/>
        <v>247.88341424585562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064.383712689149</v>
      </c>
      <c r="BL255" s="79">
        <f t="shared" si="119"/>
        <v>60.831589724149502</v>
      </c>
      <c r="BM255" s="15">
        <f t="shared" si="142"/>
        <v>10144.930742374114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91.699256216725</v>
      </c>
      <c r="CM255" s="16">
        <f t="shared" si="124"/>
        <v>20291.699256216725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11.556835731412276</v>
      </c>
      <c r="E256" s="17">
        <f t="shared" si="112"/>
        <v>238.28727822921269</v>
      </c>
      <c r="F256" s="17">
        <f t="shared" si="113"/>
        <v>171.50151388528047</v>
      </c>
      <c r="G256" s="16">
        <f t="shared" si="141"/>
        <v>236.32657851444336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11.556835731412276</v>
      </c>
      <c r="O256" s="15">
        <f t="shared" si="115"/>
        <v>236.32657851444336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036.304034436907</v>
      </c>
      <c r="BL256" s="79">
        <f t="shared" si="119"/>
        <v>54</v>
      </c>
      <c r="BM256" s="15">
        <f t="shared" si="142"/>
        <v>10090.930742374114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91.699256216725</v>
      </c>
      <c r="CM256" s="16">
        <f t="shared" si="124"/>
        <v>20291.699256216725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7.704557154274851</v>
      </c>
      <c r="E257" s="17">
        <f t="shared" si="112"/>
        <v>241.99181919495669</v>
      </c>
      <c r="F257" s="17">
        <f t="shared" si="113"/>
        <v>171.50151388528045</v>
      </c>
      <c r="G257" s="16">
        <f t="shared" si="141"/>
        <v>228.6220213601685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7.704557154274851</v>
      </c>
      <c r="O257" s="15">
        <f t="shared" si="115"/>
        <v>228.6220213601685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9987.5069504628409</v>
      </c>
      <c r="BL257" s="79">
        <f t="shared" si="119"/>
        <v>0</v>
      </c>
      <c r="BM257" s="15">
        <f t="shared" si="142"/>
        <v>10090.930742374114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91.699256216725</v>
      </c>
      <c r="CM257" s="16">
        <f t="shared" si="124"/>
        <v>20291.699256216725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5.3931900079923958</v>
      </c>
      <c r="E258" s="17">
        <f t="shared" si="112"/>
        <v>260.72087426331217</v>
      </c>
      <c r="F258" s="17">
        <f t="shared" si="113"/>
        <v>171.50151388528047</v>
      </c>
      <c r="G258" s="16">
        <f t="shared" si="141"/>
        <v>223.22883135217612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5.3931900079923958</v>
      </c>
      <c r="O258" s="15">
        <f t="shared" si="115"/>
        <v>223.22883135217612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027.237429868797</v>
      </c>
      <c r="BL258" s="79">
        <f t="shared" si="119"/>
        <v>0</v>
      </c>
      <c r="BM258" s="15">
        <f t="shared" si="142"/>
        <v>10090.930742374114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91.699256216725</v>
      </c>
      <c r="CM258" s="16">
        <f t="shared" si="124"/>
        <v>20291.699256216725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5.778417865706138</v>
      </c>
      <c r="E259" s="17">
        <f t="shared" si="112"/>
        <v>266.0200736866895</v>
      </c>
      <c r="F259" s="17">
        <f t="shared" si="113"/>
        <v>171.50151388528047</v>
      </c>
      <c r="G259" s="16">
        <f t="shared" si="141"/>
        <v>217.45041348646998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5.778417865706138</v>
      </c>
      <c r="O259" s="15">
        <f t="shared" si="115"/>
        <v>217.45041348646998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062.221328303525</v>
      </c>
      <c r="BL259" s="79">
        <f t="shared" si="119"/>
        <v>62.779508856704361</v>
      </c>
      <c r="BM259" s="15">
        <f t="shared" si="142"/>
        <v>10028.15123351741</v>
      </c>
      <c r="BN259" s="16">
        <f t="shared" si="120"/>
        <v>34.070094786115078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34.070094786115078</v>
      </c>
      <c r="CK259" s="16">
        <f t="shared" si="123"/>
        <v>96.849603642819432</v>
      </c>
      <c r="CL259" s="16">
        <f t="shared" si="146"/>
        <v>20325.76935100284</v>
      </c>
      <c r="CM259" s="16">
        <f t="shared" si="124"/>
        <v>20325.76935100284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8.6676267985592066</v>
      </c>
      <c r="E260" s="17">
        <f t="shared" si="112"/>
        <v>267.14480713154273</v>
      </c>
      <c r="F260" s="17">
        <f t="shared" si="113"/>
        <v>172.50777155248983</v>
      </c>
      <c r="G260" s="16">
        <f t="shared" si="141"/>
        <v>208.78278668791077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8.6676267985592066</v>
      </c>
      <c r="O260" s="15">
        <f t="shared" si="115"/>
        <v>208.78278668791077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9989.3052292257817</v>
      </c>
      <c r="BL260" s="79">
        <f t="shared" si="119"/>
        <v>0</v>
      </c>
      <c r="BM260" s="15">
        <f t="shared" si="142"/>
        <v>10062.221328303525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25.76935100284</v>
      </c>
      <c r="CM260" s="16">
        <f t="shared" si="124"/>
        <v>20325.76935100284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10.401152158271048</v>
      </c>
      <c r="E261" s="17">
        <f t="shared" si="112"/>
        <v>265.07666051451463</v>
      </c>
      <c r="F261" s="17">
        <f t="shared" si="113"/>
        <v>175.5105560718435</v>
      </c>
      <c r="G261" s="16">
        <f t="shared" si="141"/>
        <v>198.38163452963971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10.401152158271048</v>
      </c>
      <c r="O261" s="15">
        <f t="shared" si="115"/>
        <v>198.38163452963971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057.233233943532</v>
      </c>
      <c r="BL261" s="79">
        <f t="shared" si="119"/>
        <v>27</v>
      </c>
      <c r="BM261" s="15">
        <f t="shared" si="142"/>
        <v>10035.221328303525</v>
      </c>
      <c r="BN261" s="16">
        <f t="shared" si="120"/>
        <v>22.011905640007171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22.011905640007171</v>
      </c>
      <c r="CK261" s="16">
        <f t="shared" si="123"/>
        <v>49.011905640007171</v>
      </c>
      <c r="CL261" s="16">
        <f t="shared" si="146"/>
        <v>20347.781256642847</v>
      </c>
      <c r="CM261" s="16">
        <f t="shared" si="124"/>
        <v>20347.781256642847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14.446044664265346</v>
      </c>
      <c r="E262" s="17">
        <f t="shared" si="112"/>
        <v>266.44099904744076</v>
      </c>
      <c r="F262" s="17">
        <f t="shared" si="113"/>
        <v>180.11051860926614</v>
      </c>
      <c r="G262" s="16">
        <f t="shared" si="141"/>
        <v>183.93558986537437</v>
      </c>
      <c r="H262">
        <f t="shared" si="143"/>
        <v>1</v>
      </c>
      <c r="I262" s="17" cm="1">
        <f t="array" ref="I262">IF(H262=1,MAX((E262:E268)-G262,27),0)</f>
        <v>160.36016416028463</v>
      </c>
      <c r="J262" s="17">
        <f t="shared" si="114"/>
        <v>0</v>
      </c>
      <c r="K262" s="18">
        <f t="shared" si="145"/>
        <v>1</v>
      </c>
      <c r="L262" s="17">
        <f t="shared" si="144"/>
        <v>174.80620882454997</v>
      </c>
      <c r="O262" s="15">
        <f t="shared" si="115"/>
        <v>183.93558986537437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508.371679103859</v>
      </c>
      <c r="BL262" s="79">
        <f t="shared" si="119"/>
        <v>173.6225517673393</v>
      </c>
      <c r="BM262" s="15">
        <f t="shared" si="142"/>
        <v>9883.6106821761932</v>
      </c>
      <c r="BN262" s="16">
        <f t="shared" si="120"/>
        <v>624.76099692766547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24.76099692766547</v>
      </c>
      <c r="CK262" s="16">
        <f t="shared" si="123"/>
        <v>798.38354869500472</v>
      </c>
      <c r="CL262" s="16">
        <f t="shared" si="146"/>
        <v>20972.542253570515</v>
      </c>
      <c r="CM262" s="16">
        <f t="shared" si="124"/>
        <v>20972.542253570515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8.6676267985592066</v>
      </c>
      <c r="E263" s="17">
        <f t="shared" si="112"/>
        <v>271.67989008646765</v>
      </c>
      <c r="F263" s="17">
        <f t="shared" si="113"/>
        <v>189.55182330182157</v>
      </c>
      <c r="G263" s="16">
        <f t="shared" si="141"/>
        <v>335.62812722709975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8.6676267985592066</v>
      </c>
      <c r="O263" s="15">
        <f t="shared" si="115"/>
        <v>335.62812722709975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084.501826243004</v>
      </c>
      <c r="BL263" s="79">
        <f t="shared" si="119"/>
        <v>56.764902926406947</v>
      </c>
      <c r="BM263" s="15">
        <f t="shared" si="142"/>
        <v>10451.606776177452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2.542253570515</v>
      </c>
      <c r="CM263" s="16">
        <f t="shared" si="124"/>
        <v>20972.542253570515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5.778417865706138</v>
      </c>
      <c r="E264" s="17">
        <f t="shared" ref="E264:E327" si="148">IF(C264&lt;=343,AVERAGE($D264:$D282)*21+STDEV($D264:$D282)*SQRT(21)*2.33,"")</f>
        <v>290.74484562530438</v>
      </c>
      <c r="F264" s="17">
        <f t="shared" ref="F264:F327" si="149">IF(C264&lt;=350,AVERAGE($D264:$D277)*$F$2+$F$3*STDEV($D264:$D277)*SQRT(14),"")</f>
        <v>192.21429261433306</v>
      </c>
      <c r="G264" s="16">
        <f t="shared" si="141"/>
        <v>329.84970936139359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5.778417865706138</v>
      </c>
      <c r="O264" s="15">
        <f t="shared" ref="O264:O327" si="151">G264</f>
        <v>329.84970936139359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110.646913368353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385.66091834601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2.542253570515</v>
      </c>
      <c r="CM264" s="16">
        <f t="shared" ref="CM264:CM327" si="160">CL264</f>
        <v>20972.542253570515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4.0448925059942971</v>
      </c>
      <c r="E265" s="17">
        <f t="shared" si="148"/>
        <v>329.40871485280968</v>
      </c>
      <c r="F265" s="17">
        <f t="shared" si="149"/>
        <v>193.00970662325079</v>
      </c>
      <c r="G265" s="16">
        <f t="shared" ref="G265:G328" si="177">G264-D265+I264</f>
        <v>325.80481685539928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4.0448925059942971</v>
      </c>
      <c r="O265" s="15">
        <f t="shared" si="151"/>
        <v>325.80481685539928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014.875868525711</v>
      </c>
      <c r="BL265" s="79">
        <f t="shared" si="155"/>
        <v>49.126180009145656</v>
      </c>
      <c r="BM265" s="15">
        <f t="shared" ref="BM265:BM328" si="178">BM264-BL265+BN264</f>
        <v>10336.534738336864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2.542253570515</v>
      </c>
      <c r="CM265" s="16">
        <f t="shared" si="160"/>
        <v>20972.542253570515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7.704557154274851</v>
      </c>
      <c r="E266" s="17">
        <f t="shared" si="148"/>
        <v>341.4130838677093</v>
      </c>
      <c r="F266" s="17">
        <f t="shared" si="149"/>
        <v>193.11745664520168</v>
      </c>
      <c r="G266" s="16">
        <f t="shared" si="177"/>
        <v>318.10025970112446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7.704557154274851</v>
      </c>
      <c r="O266" s="15">
        <f t="shared" si="151"/>
        <v>318.10025970112446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9959.5295306860207</v>
      </c>
      <c r="BL266" s="79">
        <f t="shared" si="155"/>
        <v>0</v>
      </c>
      <c r="BM266" s="15">
        <f t="shared" si="178"/>
        <v>10336.534738336864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2.542253570515</v>
      </c>
      <c r="CM266" s="16">
        <f t="shared" si="160"/>
        <v>20972.542253570515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11.556835731412276</v>
      </c>
      <c r="E267" s="17">
        <f t="shared" si="148"/>
        <v>344.29575402565899</v>
      </c>
      <c r="F267" s="17">
        <f t="shared" si="149"/>
        <v>196.08634550966445</v>
      </c>
      <c r="G267" s="16">
        <f t="shared" si="177"/>
        <v>306.54342396971219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11.556835731412276</v>
      </c>
      <c r="O267" s="15">
        <f t="shared" si="151"/>
        <v>306.54342396971219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042.775853247857</v>
      </c>
      <c r="BL267" s="79">
        <f t="shared" si="155"/>
        <v>0</v>
      </c>
      <c r="BM267" s="15">
        <f t="shared" si="178"/>
        <v>10336.534738336864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2.542253570515</v>
      </c>
      <c r="CM267" s="16">
        <f t="shared" si="160"/>
        <v>20972.542253570515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13.868202877694729</v>
      </c>
      <c r="E268" s="17">
        <f t="shared" si="148"/>
        <v>341.64093428252255</v>
      </c>
      <c r="F268" s="17">
        <f t="shared" si="149"/>
        <v>204.40041105722986</v>
      </c>
      <c r="G268" s="16">
        <f t="shared" si="177"/>
        <v>292.67522109201747</v>
      </c>
      <c r="H268">
        <f t="shared" si="179"/>
        <v>1</v>
      </c>
      <c r="I268" s="17" cm="1">
        <f t="array" ref="I268">IF(H268=1,MAX((E268:E274)-G268,27),0)</f>
        <v>575.4486417041544</v>
      </c>
      <c r="J268" s="17">
        <f t="shared" si="150"/>
        <v>0</v>
      </c>
      <c r="K268" s="18">
        <f t="shared" si="145"/>
        <v>1</v>
      </c>
      <c r="L268" s="17">
        <f t="shared" si="144"/>
        <v>589.31684458184918</v>
      </c>
      <c r="O268" s="15">
        <f t="shared" si="151"/>
        <v>292.67522109201747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115.502882584597</v>
      </c>
      <c r="BL268" s="79">
        <f t="shared" si="155"/>
        <v>975.59949924741193</v>
      </c>
      <c r="BM268" s="15">
        <f t="shared" si="178"/>
        <v>9360.9352390894528</v>
      </c>
      <c r="BN268" s="16">
        <f t="shared" si="156"/>
        <v>754.56764349514378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754.56764349514378</v>
      </c>
      <c r="CK268" s="16">
        <f t="shared" si="159"/>
        <v>1730.1671427425558</v>
      </c>
      <c r="CL268" s="16">
        <f t="shared" si="146"/>
        <v>21727.10989706566</v>
      </c>
      <c r="CM268" s="16">
        <f t="shared" si="160"/>
        <v>21727.10989706566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19.261392885687126</v>
      </c>
      <c r="E269" s="17">
        <f t="shared" si="148"/>
        <v>393.8537239169375</v>
      </c>
      <c r="F269" s="17">
        <f t="shared" si="149"/>
        <v>216.39464470523214</v>
      </c>
      <c r="G269" s="16">
        <f t="shared" si="177"/>
        <v>848.86246991048472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19.261392885687126</v>
      </c>
      <c r="O269" s="15">
        <f t="shared" si="151"/>
        <v>848.86246991048472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7637.6891819924258</v>
      </c>
      <c r="BL269" s="79">
        <f t="shared" si="155"/>
        <v>339.09740105229457</v>
      </c>
      <c r="BM269" s="15">
        <f t="shared" si="178"/>
        <v>9776.4054815323016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27.10989706566</v>
      </c>
      <c r="CM269" s="16">
        <f t="shared" si="160"/>
        <v>21727.10989706566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11.556835731412276</v>
      </c>
      <c r="E270" s="17">
        <f t="shared" si="148"/>
        <v>485.55186853174899</v>
      </c>
      <c r="F270" s="17">
        <f t="shared" si="149"/>
        <v>238.5268014527887</v>
      </c>
      <c r="G270" s="16">
        <f t="shared" si="177"/>
        <v>837.3056341790724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11.556835731412276</v>
      </c>
      <c r="O270" s="15">
        <f t="shared" si="151"/>
        <v>837.3056341790724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280.5734644714848</v>
      </c>
      <c r="BL270" s="79">
        <f t="shared" si="155"/>
        <v>154.37423204836915</v>
      </c>
      <c r="BM270" s="15">
        <f t="shared" si="178"/>
        <v>9622.0312494839327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27.10989706566</v>
      </c>
      <c r="CM270" s="16">
        <f t="shared" si="160"/>
        <v>21727.10989706566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7.704557154274851</v>
      </c>
      <c r="E271" s="17">
        <f t="shared" si="148"/>
        <v>599.46421409238951</v>
      </c>
      <c r="F271" s="17">
        <f t="shared" si="149"/>
        <v>245.09002369460549</v>
      </c>
      <c r="G271" s="16">
        <f t="shared" si="177"/>
        <v>829.60107702479752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7.704557154274851</v>
      </c>
      <c r="O271" s="15">
        <f t="shared" si="151"/>
        <v>829.60107702479752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077.1296209215434</v>
      </c>
      <c r="BL271" s="79">
        <f t="shared" si="155"/>
        <v>70.219412636599841</v>
      </c>
      <c r="BM271" s="15">
        <f t="shared" si="178"/>
        <v>9551.8118368473333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27.10989706566</v>
      </c>
      <c r="CM271" s="16">
        <f t="shared" si="160"/>
        <v>21727.10989706566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5.3931900079923958</v>
      </c>
      <c r="E272" s="17">
        <f t="shared" si="148"/>
        <v>772.08713049385995</v>
      </c>
      <c r="F272" s="17">
        <f t="shared" si="149"/>
        <v>247.47513861282857</v>
      </c>
      <c r="G272" s="16">
        <f t="shared" si="177"/>
        <v>824.2078870168051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5.3931900079923958</v>
      </c>
      <c r="O272" s="15">
        <f t="shared" si="151"/>
        <v>824.2078870168051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034.9223753350752</v>
      </c>
      <c r="BL272" s="79">
        <f t="shared" si="155"/>
        <v>0</v>
      </c>
      <c r="BM272" s="15">
        <f t="shared" si="178"/>
        <v>9551.8118368473333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27.10989706566</v>
      </c>
      <c r="CM272" s="16">
        <f t="shared" si="160"/>
        <v>21727.10989706566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7.704557154274851</v>
      </c>
      <c r="E273" s="17">
        <f t="shared" si="148"/>
        <v>837.43957264915207</v>
      </c>
      <c r="F273" s="17">
        <f t="shared" si="149"/>
        <v>248.24389633952762</v>
      </c>
      <c r="G273" s="16">
        <f t="shared" si="177"/>
        <v>816.50332986253022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7.704557154274851</v>
      </c>
      <c r="O273" s="15">
        <f t="shared" si="151"/>
        <v>816.50332986253022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099.7499310626263</v>
      </c>
      <c r="BL273" s="79">
        <f t="shared" si="155"/>
        <v>0</v>
      </c>
      <c r="BM273" s="15">
        <f t="shared" si="178"/>
        <v>9551.8118368473333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27.10989706566</v>
      </c>
      <c r="CM273" s="16">
        <f t="shared" si="160"/>
        <v>21727.10989706566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11.556835731412276</v>
      </c>
      <c r="E274" s="17">
        <f t="shared" si="148"/>
        <v>868.12386279617181</v>
      </c>
      <c r="F274" s="17">
        <f t="shared" si="149"/>
        <v>301.33855301267533</v>
      </c>
      <c r="G274" s="16">
        <f t="shared" si="177"/>
        <v>804.9464941311179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11.556835731412276</v>
      </c>
      <c r="O274" s="15">
        <f t="shared" si="151"/>
        <v>804.9464941311179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177.9275086741382</v>
      </c>
      <c r="BL274" s="79">
        <f t="shared" si="155"/>
        <v>0</v>
      </c>
      <c r="BM274" s="15">
        <f t="shared" si="178"/>
        <v>9551.8118368473333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27.10989706566</v>
      </c>
      <c r="CM274" s="16">
        <f t="shared" si="160"/>
        <v>21727.10989706566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13.868202877694729</v>
      </c>
      <c r="E275" s="17">
        <f t="shared" si="148"/>
        <v>881.58411679910796</v>
      </c>
      <c r="F275" s="17">
        <f t="shared" si="149"/>
        <v>393.31635356732488</v>
      </c>
      <c r="G275" s="16">
        <f t="shared" si="177"/>
        <v>791.07829125342312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13.868202877694729</v>
      </c>
      <c r="O275" s="15">
        <f t="shared" si="151"/>
        <v>791.07829125342312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269.580853306059</v>
      </c>
      <c r="BL275" s="79">
        <f t="shared" si="155"/>
        <v>0</v>
      </c>
      <c r="BM275" s="15">
        <f t="shared" si="178"/>
        <v>9551.8118368473333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27.10989706566</v>
      </c>
      <c r="CM275" s="16">
        <f t="shared" si="160"/>
        <v>21727.10989706566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19.261392885687126</v>
      </c>
      <c r="E276" s="17">
        <f t="shared" si="148"/>
        <v>935.61551835876207</v>
      </c>
      <c r="F276" s="17">
        <f t="shared" si="149"/>
        <v>493.94802169778586</v>
      </c>
      <c r="G276" s="16">
        <f t="shared" si="177"/>
        <v>771.81689836773603</v>
      </c>
      <c r="H276">
        <f t="shared" si="179"/>
        <v>1</v>
      </c>
      <c r="I276" s="17" cm="1">
        <f t="array" ref="I276">IF(H276=1,MAX((E276:E282)-G276,27),0)</f>
        <v>772.18902217674076</v>
      </c>
      <c r="J276" s="17">
        <f t="shared" si="150"/>
        <v>0</v>
      </c>
      <c r="K276" s="18">
        <f t="shared" si="181"/>
        <v>1</v>
      </c>
      <c r="L276" s="17">
        <f t="shared" si="180"/>
        <v>791.45041506242785</v>
      </c>
      <c r="O276" s="15">
        <f t="shared" si="151"/>
        <v>771.81689836773603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410.9421952137018</v>
      </c>
      <c r="BL276" s="79">
        <f t="shared" si="155"/>
        <v>1729.1052932180851</v>
      </c>
      <c r="BM276" s="15">
        <f t="shared" si="178"/>
        <v>7822.7065436292487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27.10989706566</v>
      </c>
      <c r="CM276" s="16">
        <f t="shared" si="160"/>
        <v>21727.10989706566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11.556835731412276</v>
      </c>
      <c r="E277" s="17">
        <f t="shared" si="148"/>
        <v>1039.3871546019163</v>
      </c>
      <c r="F277" s="17">
        <f t="shared" si="149"/>
        <v>641.24931114950618</v>
      </c>
      <c r="G277" s="16">
        <f t="shared" si="177"/>
        <v>1532.4490848130645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11.556835731412276</v>
      </c>
      <c r="O277" s="15">
        <f t="shared" si="151"/>
        <v>1532.4490848130645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3090.7712880550198</v>
      </c>
      <c r="BL277" s="79">
        <f t="shared" si="155"/>
        <v>206.45508196624817</v>
      </c>
      <c r="BM277" s="15">
        <f t="shared" si="178"/>
        <v>7616.2514616630006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27.10989706566</v>
      </c>
      <c r="CM277" s="16">
        <f t="shared" si="160"/>
        <v>21727.10989706566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7.704557154274851</v>
      </c>
      <c r="E278" s="17">
        <f t="shared" si="148"/>
        <v>1178.6332100924517</v>
      </c>
      <c r="F278" s="17">
        <f t="shared" si="149"/>
        <v>692.28106327960631</v>
      </c>
      <c r="G278" s="16">
        <f t="shared" si="177"/>
        <v>1524.7445276587896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7.704557154274851</v>
      </c>
      <c r="O278" s="15">
        <f t="shared" si="151"/>
        <v>1524.7445276587896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2984.7984095501724</v>
      </c>
      <c r="BL278" s="79">
        <f t="shared" si="155"/>
        <v>84.938176500870611</v>
      </c>
      <c r="BM278" s="15">
        <f t="shared" si="178"/>
        <v>7531.3132851621303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27.10989706566</v>
      </c>
      <c r="CM278" s="16">
        <f t="shared" si="160"/>
        <v>21727.10989706566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5.3931900079923958</v>
      </c>
      <c r="E279" s="17">
        <f t="shared" si="148"/>
        <v>1404.8203356049946</v>
      </c>
      <c r="F279" s="17">
        <f t="shared" si="149"/>
        <v>715.58357253091253</v>
      </c>
      <c r="G279" s="16">
        <f t="shared" si="177"/>
        <v>1519.3513376507972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5.3931900079923958</v>
      </c>
      <c r="O279" s="15">
        <f t="shared" si="151"/>
        <v>1519.3513376507972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2968.3089779976299</v>
      </c>
      <c r="BL279" s="79">
        <f t="shared" si="155"/>
        <v>0</v>
      </c>
      <c r="BM279" s="15">
        <f t="shared" si="178"/>
        <v>7531.3132851621303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27.10989706566</v>
      </c>
      <c r="CM279" s="16">
        <f t="shared" si="160"/>
        <v>21727.10989706566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11.556835731412276</v>
      </c>
      <c r="E280" s="17">
        <f t="shared" si="148"/>
        <v>1490.3453735051507</v>
      </c>
      <c r="F280" s="17">
        <f t="shared" si="149"/>
        <v>726.89014002356942</v>
      </c>
      <c r="G280" s="16">
        <f t="shared" si="177"/>
        <v>1507.7945019193849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11.556835731412276</v>
      </c>
      <c r="O280" s="15">
        <f t="shared" si="151"/>
        <v>1507.7945019193849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016.8731518678269</v>
      </c>
      <c r="BL280" s="79">
        <f t="shared" si="155"/>
        <v>0</v>
      </c>
      <c r="BM280" s="15">
        <f t="shared" si="178"/>
        <v>7531.3132851621303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27.10989706566</v>
      </c>
      <c r="CM280" s="16">
        <f t="shared" si="160"/>
        <v>21727.10989706566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17.335253597118413</v>
      </c>
      <c r="E281" s="17">
        <f t="shared" si="148"/>
        <v>1528.1594334728206</v>
      </c>
      <c r="F281" s="17">
        <f t="shared" si="149"/>
        <v>769.80395728906467</v>
      </c>
      <c r="G281" s="16">
        <f t="shared" si="177"/>
        <v>1490.4592483222664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17.335253597118413</v>
      </c>
      <c r="O281" s="15">
        <f t="shared" si="151"/>
        <v>1490.4592483222664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079.1132362977032</v>
      </c>
      <c r="BL281" s="79">
        <f t="shared" si="155"/>
        <v>0</v>
      </c>
      <c r="BM281" s="15">
        <f t="shared" si="178"/>
        <v>7531.3132851621303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27.10989706566</v>
      </c>
      <c r="CM281" s="16">
        <f t="shared" si="160"/>
        <v>21727.10989706566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20.802304316542095</v>
      </c>
      <c r="E282" s="17">
        <f t="shared" si="148"/>
        <v>1544.0059205444768</v>
      </c>
      <c r="F282" s="17">
        <f t="shared" si="149"/>
        <v>857.42273731817295</v>
      </c>
      <c r="G282" s="16">
        <f t="shared" si="177"/>
        <v>1469.6569440057242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20.802304316542095</v>
      </c>
      <c r="O282" s="15">
        <f t="shared" si="151"/>
        <v>1469.6569440057242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153.8013376135495</v>
      </c>
      <c r="BL282" s="79">
        <f t="shared" si="155"/>
        <v>0</v>
      </c>
      <c r="BM282" s="15">
        <f t="shared" si="178"/>
        <v>7531.3132851621303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27.10989706566</v>
      </c>
      <c r="CM282" s="16">
        <f t="shared" si="160"/>
        <v>21727.10989706566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28.892089328530691</v>
      </c>
      <c r="E283" s="17">
        <f t="shared" si="148"/>
        <v>1555.8947707430564</v>
      </c>
      <c r="F283" s="17">
        <f t="shared" si="149"/>
        <v>969.94685288849234</v>
      </c>
      <c r="G283" s="16">
        <f t="shared" si="177"/>
        <v>1440.7648546771934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28.892089328530691</v>
      </c>
      <c r="O283" s="15">
        <f t="shared" si="151"/>
        <v>1440.7648546771934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3284.0763523151181</v>
      </c>
      <c r="BL283" s="79">
        <f t="shared" si="155"/>
        <v>0</v>
      </c>
      <c r="BM283" s="15">
        <f t="shared" si="178"/>
        <v>7531.3132851621303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27.10989706566</v>
      </c>
      <c r="CM283" s="16">
        <f t="shared" si="160"/>
        <v>21727.10989706566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17.335253597118413</v>
      </c>
      <c r="E284" s="17">
        <f t="shared" si="148"/>
        <v>1581.1487385983587</v>
      </c>
      <c r="F284" s="17">
        <f t="shared" si="149"/>
        <v>1157.3808771480176</v>
      </c>
      <c r="G284" s="16">
        <f t="shared" si="177"/>
        <v>1423.4296010800749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17.335253597118413</v>
      </c>
      <c r="O284" s="15">
        <f t="shared" si="151"/>
        <v>1423.4296010800749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3372.99048538434</v>
      </c>
      <c r="BL284" s="79">
        <f t="shared" si="155"/>
        <v>0</v>
      </c>
      <c r="BM284" s="15">
        <f t="shared" si="178"/>
        <v>7531.3132851621303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27.10989706566</v>
      </c>
      <c r="CM284" s="16">
        <f t="shared" si="160"/>
        <v>21727.10989706566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11.556835731412276</v>
      </c>
      <c r="E285" s="17">
        <f t="shared" si="148"/>
        <v>1624.3217167407558</v>
      </c>
      <c r="F285" s="17">
        <f t="shared" si="149"/>
        <v>1216.262121193879</v>
      </c>
      <c r="G285" s="16">
        <f t="shared" si="177"/>
        <v>1411.8727653486626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11.556835731412276</v>
      </c>
      <c r="O285" s="15">
        <f t="shared" si="151"/>
        <v>1411.8727653486626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3440.9602195401631</v>
      </c>
      <c r="BL285" s="79">
        <f t="shared" si="155"/>
        <v>0</v>
      </c>
      <c r="BM285" s="15">
        <f t="shared" si="178"/>
        <v>7531.3132851621303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27.10989706566</v>
      </c>
      <c r="CM285" s="16">
        <f t="shared" si="160"/>
        <v>21727.10989706566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8.0897850119885941</v>
      </c>
      <c r="E286" s="17">
        <f t="shared" si="148"/>
        <v>1704.5271210647836</v>
      </c>
      <c r="F286" s="17">
        <f t="shared" si="149"/>
        <v>1236.9389320062432</v>
      </c>
      <c r="G286" s="16">
        <f t="shared" si="177"/>
        <v>1403.782980336674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8.0897850119885941</v>
      </c>
      <c r="O286" s="15">
        <f t="shared" si="151"/>
        <v>1403.782980336674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3496.3809062643595</v>
      </c>
      <c r="BL286" s="79">
        <f t="shared" si="155"/>
        <v>0</v>
      </c>
      <c r="BM286" s="15">
        <f t="shared" si="178"/>
        <v>7531.3132851621303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27.10989706566</v>
      </c>
      <c r="CM286" s="16">
        <f t="shared" si="160"/>
        <v>21727.10989706566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38.522785771374259</v>
      </c>
      <c r="E287" s="17">
        <f t="shared" si="148"/>
        <v>1727.2823760126457</v>
      </c>
      <c r="F287" s="17">
        <f t="shared" si="149"/>
        <v>1241.219481697638</v>
      </c>
      <c r="G287" s="16">
        <f t="shared" si="177"/>
        <v>1365.2601945652998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38.522785771374259</v>
      </c>
      <c r="O287" s="15">
        <f t="shared" si="151"/>
        <v>1365.2601945652998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3634.6922049974137</v>
      </c>
      <c r="BL287" s="79">
        <f t="shared" si="155"/>
        <v>0</v>
      </c>
      <c r="BM287" s="15">
        <f t="shared" si="178"/>
        <v>7531.3132851621303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27.10989706566</v>
      </c>
      <c r="CM287" s="16">
        <f t="shared" si="160"/>
        <v>21727.10989706566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57.784178657061382</v>
      </c>
      <c r="E288" s="17">
        <f t="shared" si="148"/>
        <v>1727.2823760126457</v>
      </c>
      <c r="F288" s="17">
        <f t="shared" si="149"/>
        <v>1241.219481697638</v>
      </c>
      <c r="G288" s="16">
        <f t="shared" si="177"/>
        <v>1307.4760159082384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57.784178657061382</v>
      </c>
      <c r="O288" s="15">
        <f t="shared" si="151"/>
        <v>1307.4760159082384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3948.9591433943524</v>
      </c>
      <c r="BL288" s="79">
        <f t="shared" si="155"/>
        <v>0</v>
      </c>
      <c r="BM288" s="15">
        <f t="shared" si="178"/>
        <v>7531.3132851621303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27.10989706566</v>
      </c>
      <c r="CM288" s="16">
        <f t="shared" si="160"/>
        <v>21727.10989706566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69.341014388473653</v>
      </c>
      <c r="E289" s="17">
        <f t="shared" si="148"/>
        <v>1708.2046714126127</v>
      </c>
      <c r="F289" s="17">
        <f t="shared" si="149"/>
        <v>1241.219481697638</v>
      </c>
      <c r="G289" s="16">
        <f t="shared" si="177"/>
        <v>1238.1350015197647</v>
      </c>
      <c r="H289">
        <f t="shared" si="179"/>
        <v>1</v>
      </c>
      <c r="I289" s="17" cm="1">
        <f t="array" ref="I289">IF(H289=1,MAX((E289:E295)-G289,27),0)</f>
        <v>470.06966989284797</v>
      </c>
      <c r="J289" s="17">
        <f t="shared" si="150"/>
        <v>0</v>
      </c>
      <c r="K289" s="18">
        <f t="shared" si="181"/>
        <v>1</v>
      </c>
      <c r="L289" s="17">
        <f t="shared" si="180"/>
        <v>539.41068428132166</v>
      </c>
      <c r="O289" s="15">
        <f t="shared" si="151"/>
        <v>1238.1350015197647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097.4737654718856</v>
      </c>
      <c r="BL289" s="79">
        <f t="shared" si="155"/>
        <v>1064.9115904655562</v>
      </c>
      <c r="BM289" s="15">
        <f t="shared" si="178"/>
        <v>6466.4016946965739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27.10989706566</v>
      </c>
      <c r="CM289" s="16">
        <f t="shared" si="160"/>
        <v>21727.10989706566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96.306964428435634</v>
      </c>
      <c r="E290" s="17">
        <f t="shared" si="148"/>
        <v>1671.0853335027723</v>
      </c>
      <c r="F290" s="17">
        <f t="shared" si="149"/>
        <v>1241.2194816976382</v>
      </c>
      <c r="G290" s="16">
        <f t="shared" si="177"/>
        <v>1611.8977069841771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96.306964428435634</v>
      </c>
      <c r="O290" s="15">
        <f t="shared" si="151"/>
        <v>1611.8977069841771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1590.8871891369035</v>
      </c>
      <c r="BL290" s="79">
        <f t="shared" si="155"/>
        <v>216.26797485876898</v>
      </c>
      <c r="BM290" s="15">
        <f t="shared" si="178"/>
        <v>6250.1337198378051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27.10989706566</v>
      </c>
      <c r="CM290" s="16">
        <f t="shared" si="160"/>
        <v>21727.10989706566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57.784178657061382</v>
      </c>
      <c r="E291" s="17">
        <f t="shared" si="148"/>
        <v>1592.0788962665997</v>
      </c>
      <c r="F291" s="17">
        <f t="shared" si="149"/>
        <v>1241.2194816976382</v>
      </c>
      <c r="G291" s="16">
        <f t="shared" si="177"/>
        <v>1554.1135283271158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57.784178657061382</v>
      </c>
      <c r="O291" s="15">
        <f t="shared" si="151"/>
        <v>1554.1135283271158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170.1546717739302</v>
      </c>
      <c r="BL291" s="79">
        <f t="shared" si="155"/>
        <v>0</v>
      </c>
      <c r="BM291" s="15">
        <f t="shared" si="178"/>
        <v>6250.1337198378051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27.10989706566</v>
      </c>
      <c r="CM291" s="16">
        <f t="shared" si="160"/>
        <v>21727.10989706566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38.522785771374259</v>
      </c>
      <c r="E292" s="17">
        <f t="shared" si="148"/>
        <v>1567.3063245804433</v>
      </c>
      <c r="F292" s="17">
        <f t="shared" si="149"/>
        <v>1241.219481697638</v>
      </c>
      <c r="G292" s="16">
        <f t="shared" si="177"/>
        <v>1515.5907425557416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38.522785771374259</v>
      </c>
      <c r="O292" s="15">
        <f t="shared" si="151"/>
        <v>1515.5907425557416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207.562654494217</v>
      </c>
      <c r="BL292" s="79">
        <f t="shared" si="155"/>
        <v>0</v>
      </c>
      <c r="BM292" s="15">
        <f t="shared" si="178"/>
        <v>6250.1337198378051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27.10989706566</v>
      </c>
      <c r="CM292" s="16">
        <f t="shared" si="160"/>
        <v>21727.10989706566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26.965950039961982</v>
      </c>
      <c r="E293" s="17">
        <f t="shared" si="148"/>
        <v>1567.3063245804431</v>
      </c>
      <c r="F293" s="17">
        <f t="shared" si="149"/>
        <v>1241.219481697638</v>
      </c>
      <c r="G293" s="16">
        <f t="shared" si="177"/>
        <v>1488.6247925157795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26.965950039961982</v>
      </c>
      <c r="O293" s="15">
        <f t="shared" si="151"/>
        <v>1488.6247925157795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1238.1270343448941</v>
      </c>
      <c r="BL293" s="79">
        <f t="shared" si="155"/>
        <v>0</v>
      </c>
      <c r="BM293" s="15">
        <f t="shared" si="178"/>
        <v>6250.1337198378051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27.10989706566</v>
      </c>
      <c r="CM293" s="16">
        <f t="shared" si="160"/>
        <v>21727.10989706566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57.784178657061382</v>
      </c>
      <c r="E294" s="17">
        <f t="shared" si="148"/>
        <v>1565.2600830840258</v>
      </c>
      <c r="F294" s="17">
        <f t="shared" si="149"/>
        <v>1241.219481697638</v>
      </c>
      <c r="G294" s="16">
        <f t="shared" si="177"/>
        <v>1430.8406138587181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57.784178657061382</v>
      </c>
      <c r="O294" s="15">
        <f t="shared" si="151"/>
        <v>1430.8406138587181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1399.6326458909925</v>
      </c>
      <c r="BL294" s="79">
        <f t="shared" si="155"/>
        <v>0</v>
      </c>
      <c r="BM294" s="15">
        <f t="shared" si="178"/>
        <v>6250.1337198378051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27.10989706566</v>
      </c>
      <c r="CM294" s="16">
        <f t="shared" si="160"/>
        <v>21727.10989706566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86.676267985592062</v>
      </c>
      <c r="E295" s="17">
        <f t="shared" si="148"/>
        <v>1532.8497960044901</v>
      </c>
      <c r="F295" s="17">
        <f t="shared" si="149"/>
        <v>1224.9467054594447</v>
      </c>
      <c r="G295" s="16">
        <f t="shared" si="177"/>
        <v>1344.164345873126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86.676267985592062</v>
      </c>
      <c r="O295" s="15">
        <f t="shared" si="151"/>
        <v>1344.164345873126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1597.1129085511402</v>
      </c>
      <c r="BL295" s="79">
        <f t="shared" si="155"/>
        <v>0</v>
      </c>
      <c r="BM295" s="15">
        <f t="shared" si="178"/>
        <v>6250.1337198378051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27.10989706566</v>
      </c>
      <c r="CM295" s="16">
        <f t="shared" si="160"/>
        <v>21727.10989706566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104.01152158271047</v>
      </c>
      <c r="E296" s="17">
        <f t="shared" si="148"/>
        <v>1454.6626783203869</v>
      </c>
      <c r="F296" s="17">
        <f t="shared" si="149"/>
        <v>1171.7116096466575</v>
      </c>
      <c r="G296" s="16">
        <f t="shared" si="177"/>
        <v>1240.1528242904155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104.01152158271047</v>
      </c>
      <c r="O296" s="15">
        <f t="shared" si="151"/>
        <v>1240.1528242904155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4479.4530319862706</v>
      </c>
      <c r="BL296" s="79">
        <f t="shared" si="155"/>
        <v>0</v>
      </c>
      <c r="BM296" s="15">
        <f t="shared" si="178"/>
        <v>6250.1337198378051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27.10989706566</v>
      </c>
      <c r="CM296" s="16">
        <f t="shared" si="160"/>
        <v>21727.10989706566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144.46044664265344</v>
      </c>
      <c r="E297" s="17">
        <f t="shared" si="148"/>
        <v>1339.2882531993987</v>
      </c>
      <c r="F297" s="17">
        <f t="shared" si="149"/>
        <v>1084.8029983261763</v>
      </c>
      <c r="G297" s="16">
        <f t="shared" si="177"/>
        <v>1095.692377647762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144.46044664265344</v>
      </c>
      <c r="O297" s="15">
        <f t="shared" si="151"/>
        <v>1095.692377647762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960.7856617373172</v>
      </c>
      <c r="BL297" s="79">
        <f t="shared" si="155"/>
        <v>0</v>
      </c>
      <c r="BM297" s="15">
        <f t="shared" si="178"/>
        <v>6250.1337198378051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27.10989706566</v>
      </c>
      <c r="CM297" s="16">
        <f t="shared" si="160"/>
        <v>21727.10989706566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86.676267985592062</v>
      </c>
      <c r="E298" s="17">
        <f t="shared" si="148"/>
        <v>1104.2149521536292</v>
      </c>
      <c r="F298" s="17">
        <f t="shared" si="149"/>
        <v>883.37511694338968</v>
      </c>
      <c r="G298" s="16">
        <f t="shared" si="177"/>
        <v>1009.0161096621699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86.676267985592062</v>
      </c>
      <c r="O298" s="15">
        <f t="shared" si="151"/>
        <v>1009.0161096621699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649.5852395879465</v>
      </c>
      <c r="BL298" s="79">
        <f t="shared" si="155"/>
        <v>0</v>
      </c>
      <c r="BM298" s="15">
        <f t="shared" si="178"/>
        <v>6250.1337198378051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27.10989706566</v>
      </c>
      <c r="CM298" s="16">
        <f t="shared" si="160"/>
        <v>21727.10989706566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57.784178657061382</v>
      </c>
      <c r="E299" s="17">
        <f t="shared" si="148"/>
        <v>1008.3345521260946</v>
      </c>
      <c r="F299" s="17">
        <f t="shared" si="149"/>
        <v>803.18209380361043</v>
      </c>
      <c r="G299" s="16">
        <f t="shared" si="177"/>
        <v>951.23193100510855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57.784178657061382</v>
      </c>
      <c r="O299" s="15">
        <f t="shared" si="151"/>
        <v>951.23193100510855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3442.1182914883652</v>
      </c>
      <c r="BL299" s="79">
        <f t="shared" si="155"/>
        <v>0</v>
      </c>
      <c r="BM299" s="15">
        <f t="shared" si="178"/>
        <v>6250.1337198378051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27.10989706566</v>
      </c>
      <c r="CM299" s="16">
        <f t="shared" si="160"/>
        <v>21727.10989706566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40.448925059942965</v>
      </c>
      <c r="E300" s="17">
        <f t="shared" si="148"/>
        <v>975.42044484840142</v>
      </c>
      <c r="F300" s="17">
        <f t="shared" si="149"/>
        <v>767.85614146950229</v>
      </c>
      <c r="G300" s="16">
        <f t="shared" si="177"/>
        <v>910.78300594516554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40.448925059942965</v>
      </c>
      <c r="O300" s="15">
        <f t="shared" si="151"/>
        <v>910.78300594516554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3296.891427818658</v>
      </c>
      <c r="BL300" s="79">
        <f t="shared" si="155"/>
        <v>0</v>
      </c>
      <c r="BM300" s="15">
        <f t="shared" si="178"/>
        <v>6250.1337198378051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27.10989706566</v>
      </c>
      <c r="CM300" s="16">
        <f t="shared" si="160"/>
        <v>21727.10989706566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38.522785771374259</v>
      </c>
      <c r="E301" s="17">
        <f t="shared" si="148"/>
        <v>955.50909745879289</v>
      </c>
      <c r="F301" s="17">
        <f t="shared" si="149"/>
        <v>750.01930823544967</v>
      </c>
      <c r="G301" s="16">
        <f t="shared" si="177"/>
        <v>872.26022017379125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38.522785771374259</v>
      </c>
      <c r="O301" s="15">
        <f t="shared" si="151"/>
        <v>872.26022017379125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3158.5801290856043</v>
      </c>
      <c r="BL301" s="79">
        <f t="shared" si="155"/>
        <v>0</v>
      </c>
      <c r="BM301" s="15">
        <f t="shared" si="178"/>
        <v>6250.1337198378051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27.10989706566</v>
      </c>
      <c r="CM301" s="16">
        <f t="shared" si="160"/>
        <v>21727.10989706566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57.784178657061382</v>
      </c>
      <c r="E302" s="17">
        <f t="shared" si="148"/>
        <v>932.90113177244405</v>
      </c>
      <c r="F302" s="17">
        <f t="shared" si="149"/>
        <v>732.9078640303934</v>
      </c>
      <c r="G302" s="16">
        <f t="shared" si="177"/>
        <v>814.47604151672988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57.784178657061382</v>
      </c>
      <c r="O302" s="15">
        <f t="shared" si="151"/>
        <v>814.47604151672988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951.1131809860221</v>
      </c>
      <c r="BL302" s="79">
        <f t="shared" si="155"/>
        <v>0</v>
      </c>
      <c r="BM302" s="15">
        <f t="shared" si="178"/>
        <v>6250.1337198378051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27.10989706566</v>
      </c>
      <c r="CM302" s="16">
        <f t="shared" si="160"/>
        <v>21727.10989706566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69.341014388473653</v>
      </c>
      <c r="E303" s="17">
        <f t="shared" si="148"/>
        <v>877.00402212498545</v>
      </c>
      <c r="F303" s="17">
        <f t="shared" si="149"/>
        <v>691.69010150004476</v>
      </c>
      <c r="G303" s="16">
        <f t="shared" si="177"/>
        <v>745.13502712825618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69.341014388473653</v>
      </c>
      <c r="O303" s="15">
        <f t="shared" si="151"/>
        <v>745.13502712825618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702.152843266525</v>
      </c>
      <c r="BL303" s="79">
        <f t="shared" si="155"/>
        <v>0</v>
      </c>
      <c r="BM303" s="15">
        <f t="shared" si="178"/>
        <v>6250.1337198378051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27.10989706566</v>
      </c>
      <c r="CM303" s="16">
        <f t="shared" si="160"/>
        <v>21727.10989706566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96.306964428435634</v>
      </c>
      <c r="E304" s="17">
        <f t="shared" si="148"/>
        <v>795.97615532521831</v>
      </c>
      <c r="F304" s="17">
        <f t="shared" si="149"/>
        <v>628.22469354332725</v>
      </c>
      <c r="G304" s="16">
        <f t="shared" si="177"/>
        <v>648.82806269982052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96.306964428435634</v>
      </c>
      <c r="O304" s="15">
        <f t="shared" si="151"/>
        <v>648.82806269982052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356.3745964338891</v>
      </c>
      <c r="BL304" s="79">
        <f t="shared" si="155"/>
        <v>0</v>
      </c>
      <c r="BM304" s="15">
        <f t="shared" si="178"/>
        <v>6250.1337198378051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27.10989706566</v>
      </c>
      <c r="CM304" s="16">
        <f t="shared" si="160"/>
        <v>21727.10989706566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57.784178657061382</v>
      </c>
      <c r="E305" s="17">
        <f t="shared" si="148"/>
        <v>620.80144495834725</v>
      </c>
      <c r="F305" s="17">
        <f t="shared" si="149"/>
        <v>478.54947985140319</v>
      </c>
      <c r="G305" s="16">
        <f t="shared" si="177"/>
        <v>591.04388404275915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57.784178657061382</v>
      </c>
      <c r="O305" s="15">
        <f t="shared" si="151"/>
        <v>591.04388404275915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2148.9076483343088</v>
      </c>
      <c r="BL305" s="79">
        <f t="shared" si="155"/>
        <v>0</v>
      </c>
      <c r="BM305" s="15">
        <f t="shared" si="178"/>
        <v>6250.1337198378051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27.10989706566</v>
      </c>
      <c r="CM305" s="16">
        <f t="shared" si="160"/>
        <v>21727.10989706566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38.522785771374259</v>
      </c>
      <c r="E306" s="17">
        <f t="shared" si="148"/>
        <v>548.23922379155863</v>
      </c>
      <c r="F306" s="17">
        <f t="shared" si="149"/>
        <v>407.96357113023134</v>
      </c>
      <c r="G306" s="16">
        <f t="shared" si="177"/>
        <v>552.52109827138486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38.522785771374259</v>
      </c>
      <c r="O306" s="15">
        <f t="shared" si="151"/>
        <v>552.52109827138486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2010.5963496012539</v>
      </c>
      <c r="BL306" s="79">
        <f t="shared" si="155"/>
        <v>0</v>
      </c>
      <c r="BM306" s="15">
        <f t="shared" si="178"/>
        <v>6250.1337198378051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27.10989706566</v>
      </c>
      <c r="CM306" s="16">
        <f t="shared" si="160"/>
        <v>21727.10989706566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26.965950039961982</v>
      </c>
      <c r="E307" s="17">
        <f t="shared" si="148"/>
        <v>537.98952987560483</v>
      </c>
      <c r="F307" s="17">
        <f t="shared" si="149"/>
        <v>376.49027220823183</v>
      </c>
      <c r="G307" s="16">
        <f t="shared" si="177"/>
        <v>525.55514823142289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26.965950039961982</v>
      </c>
      <c r="O307" s="15">
        <f t="shared" si="151"/>
        <v>525.55514823142289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913.7784404881165</v>
      </c>
      <c r="BL307" s="79">
        <f t="shared" si="155"/>
        <v>0</v>
      </c>
      <c r="BM307" s="15">
        <f t="shared" si="178"/>
        <v>6250.1337198378051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27.10989706566</v>
      </c>
      <c r="CM307" s="16">
        <f t="shared" si="160"/>
        <v>21727.10989706566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15.409114308549702</v>
      </c>
      <c r="E308" s="17">
        <f t="shared" si="148"/>
        <v>529.39833735062848</v>
      </c>
      <c r="F308" s="17">
        <f t="shared" si="149"/>
        <v>363.30647263015749</v>
      </c>
      <c r="G308" s="16">
        <f t="shared" si="177"/>
        <v>510.14603392287319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15.409114308549702</v>
      </c>
      <c r="O308" s="15">
        <f t="shared" si="151"/>
        <v>510.14603392287319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858.4539209948948</v>
      </c>
      <c r="BL308" s="79">
        <f t="shared" si="155"/>
        <v>0</v>
      </c>
      <c r="BM308" s="15">
        <f t="shared" si="178"/>
        <v>6250.1337198378051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27.10989706566</v>
      </c>
      <c r="CM308" s="16">
        <f t="shared" si="160"/>
        <v>21727.10989706566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23.113671462824552</v>
      </c>
      <c r="E309" s="17">
        <f t="shared" si="148"/>
        <v>528.19658145978997</v>
      </c>
      <c r="F309" s="17">
        <f t="shared" si="149"/>
        <v>362.30149184384169</v>
      </c>
      <c r="G309" s="16">
        <f t="shared" si="177"/>
        <v>487.03236246004866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23.113671462824552</v>
      </c>
      <c r="O309" s="15">
        <f t="shared" si="151"/>
        <v>487.03236246004866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775.4671417550621</v>
      </c>
      <c r="BL309" s="79">
        <f t="shared" si="155"/>
        <v>0</v>
      </c>
      <c r="BM309" s="15">
        <f t="shared" si="178"/>
        <v>6250.1337198378051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27.10989706566</v>
      </c>
      <c r="CM309" s="16">
        <f t="shared" si="160"/>
        <v>21727.10989706566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27.736405755389459</v>
      </c>
      <c r="E310" s="17">
        <f t="shared" si="148"/>
        <v>517.30423580489253</v>
      </c>
      <c r="F310" s="17">
        <f t="shared" si="149"/>
        <v>359.12628128853862</v>
      </c>
      <c r="G310" s="16">
        <f t="shared" si="177"/>
        <v>459.2959567046592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27.736405755389459</v>
      </c>
      <c r="O310" s="15">
        <f t="shared" si="151"/>
        <v>459.2959567046592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675.8830066672631</v>
      </c>
      <c r="BL310" s="79">
        <f t="shared" si="155"/>
        <v>0</v>
      </c>
      <c r="BM310" s="15">
        <f t="shared" si="178"/>
        <v>6250.1337198378051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27.10989706566</v>
      </c>
      <c r="CM310" s="16">
        <f t="shared" si="160"/>
        <v>21727.10989706566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38.522785771374252</v>
      </c>
      <c r="E311" s="17">
        <f t="shared" si="148"/>
        <v>499.64828224309372</v>
      </c>
      <c r="F311" s="17">
        <f t="shared" si="149"/>
        <v>354.06615374869375</v>
      </c>
      <c r="G311" s="16">
        <f t="shared" si="177"/>
        <v>420.77317093328497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38.522785771374252</v>
      </c>
      <c r="O311" s="15">
        <f t="shared" si="151"/>
        <v>420.77317093328497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537.5717079342089</v>
      </c>
      <c r="BL311" s="79">
        <f t="shared" si="155"/>
        <v>0</v>
      </c>
      <c r="BM311" s="15">
        <f t="shared" si="178"/>
        <v>6250.1337198378051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27.10989706566</v>
      </c>
      <c r="CM311" s="16">
        <f t="shared" si="160"/>
        <v>21727.10989706566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23.113671462824552</v>
      </c>
      <c r="E312" s="17">
        <f t="shared" si="148"/>
        <v>461.84786537977891</v>
      </c>
      <c r="F312" s="17">
        <f t="shared" si="149"/>
        <v>342.73449987604704</v>
      </c>
      <c r="G312" s="16">
        <f t="shared" si="177"/>
        <v>397.65949947046045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23.113671462824552</v>
      </c>
      <c r="O312" s="15">
        <f t="shared" si="151"/>
        <v>397.65949947046045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454.5849286943767</v>
      </c>
      <c r="BL312" s="79">
        <f t="shared" si="155"/>
        <v>0</v>
      </c>
      <c r="BM312" s="15">
        <f t="shared" si="178"/>
        <v>6250.1337198378051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27.10989706566</v>
      </c>
      <c r="CM312" s="16">
        <f t="shared" si="160"/>
        <v>21727.10989706566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15.409114308549702</v>
      </c>
      <c r="E313" s="17">
        <f t="shared" si="148"/>
        <v>458.58793032143922</v>
      </c>
      <c r="F313" s="17">
        <f t="shared" si="149"/>
        <v>339.32050978848662</v>
      </c>
      <c r="G313" s="16">
        <f t="shared" si="177"/>
        <v>382.25038516191074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15.409114308549702</v>
      </c>
      <c r="O313" s="15">
        <f t="shared" si="151"/>
        <v>382.25038516191074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399.2604092011547</v>
      </c>
      <c r="BL313" s="79">
        <f t="shared" si="155"/>
        <v>0</v>
      </c>
      <c r="BM313" s="15">
        <f t="shared" si="178"/>
        <v>6250.1337198378051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27.10989706566</v>
      </c>
      <c r="CM313" s="16">
        <f t="shared" si="160"/>
        <v>21727.10989706566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10.786380015984792</v>
      </c>
      <c r="E314" s="17">
        <f t="shared" si="148"/>
        <v>477.41000870307761</v>
      </c>
      <c r="F314" s="17">
        <f t="shared" si="149"/>
        <v>338.23389772640189</v>
      </c>
      <c r="G314" s="16">
        <f t="shared" si="177"/>
        <v>371.46400514592597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10.786380015984792</v>
      </c>
      <c r="O314" s="15">
        <f t="shared" si="151"/>
        <v>371.46400514592597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360.5332455558994</v>
      </c>
      <c r="BL314" s="79">
        <f t="shared" si="155"/>
        <v>0</v>
      </c>
      <c r="BM314" s="15">
        <f t="shared" si="178"/>
        <v>6250.1337198378051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27.10989706566</v>
      </c>
      <c r="CM314" s="16">
        <f t="shared" si="160"/>
        <v>21727.10989706566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13.482975019980991</v>
      </c>
      <c r="E315" s="17">
        <f t="shared" si="148"/>
        <v>482.0279305373009</v>
      </c>
      <c r="F315" s="17">
        <f t="shared" si="149"/>
        <v>337.95554912910296</v>
      </c>
      <c r="G315" s="16">
        <f t="shared" si="177"/>
        <v>357.98103012594498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13.482975019980991</v>
      </c>
      <c r="O315" s="15">
        <f t="shared" si="151"/>
        <v>357.98103012594498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312.1242909993307</v>
      </c>
      <c r="BL315" s="79">
        <f t="shared" si="155"/>
        <v>0</v>
      </c>
      <c r="BM315" s="15">
        <f t="shared" si="178"/>
        <v>6250.1337198378051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27.10989706566</v>
      </c>
      <c r="CM315" s="16">
        <f t="shared" si="160"/>
        <v>21727.10989706566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20.224462529971483</v>
      </c>
      <c r="E316" s="17">
        <f t="shared" si="148"/>
        <v>480.93592632624285</v>
      </c>
      <c r="F316" s="17">
        <f t="shared" si="149"/>
        <v>337.12093392512719</v>
      </c>
      <c r="G316" s="16">
        <f t="shared" si="177"/>
        <v>337.75656759597348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20.224462529971483</v>
      </c>
      <c r="O316" s="15">
        <f t="shared" si="151"/>
        <v>337.75656759597348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239.5108591644771</v>
      </c>
      <c r="BL316" s="79">
        <f t="shared" si="155"/>
        <v>0</v>
      </c>
      <c r="BM316" s="15">
        <f t="shared" si="178"/>
        <v>6250.1337198378051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27.10989706566</v>
      </c>
      <c r="CM316" s="16">
        <f t="shared" si="160"/>
        <v>21727.10989706566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24.269355035965777</v>
      </c>
      <c r="E317" s="17">
        <f t="shared" si="148"/>
        <v>471.93737811841027</v>
      </c>
      <c r="F317" s="17">
        <f t="shared" si="149"/>
        <v>334.29031292442232</v>
      </c>
      <c r="G317" s="16">
        <f t="shared" si="177"/>
        <v>313.48721256000772</v>
      </c>
      <c r="H317">
        <f t="shared" si="179"/>
        <v>1</v>
      </c>
      <c r="I317" s="17" cm="1">
        <f t="array" ref="I317">IF(H317=1,MAX((E317:E323)-G317,27),0)</f>
        <v>158.45016555840255</v>
      </c>
      <c r="J317" s="17">
        <f t="shared" si="150"/>
        <v>0</v>
      </c>
      <c r="K317" s="18">
        <f t="shared" si="181"/>
        <v>1</v>
      </c>
      <c r="L317" s="17">
        <f t="shared" si="180"/>
        <v>182.71952059436833</v>
      </c>
      <c r="O317" s="15">
        <f t="shared" si="151"/>
        <v>313.48721256000772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152.374740962653</v>
      </c>
      <c r="BL317" s="79">
        <f t="shared" si="155"/>
        <v>411.19237213998395</v>
      </c>
      <c r="BM317" s="15">
        <f t="shared" si="178"/>
        <v>5838.9413476978207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27.10989706566</v>
      </c>
      <c r="CM317" s="16">
        <f t="shared" si="160"/>
        <v>21727.10989706566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33.707437549952473</v>
      </c>
      <c r="E318" s="17">
        <f t="shared" si="148"/>
        <v>458.13097767197866</v>
      </c>
      <c r="F318" s="17">
        <f t="shared" si="149"/>
        <v>329.72224664130448</v>
      </c>
      <c r="G318" s="16">
        <f t="shared" si="177"/>
        <v>438.22994056845778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33.707437549952473</v>
      </c>
      <c r="O318" s="15">
        <f t="shared" si="151"/>
        <v>438.22994056845778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573.9948922696169</v>
      </c>
      <c r="BL318" s="79">
        <f t="shared" si="155"/>
        <v>0</v>
      </c>
      <c r="BM318" s="15">
        <f t="shared" si="178"/>
        <v>5838.9413476978207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27.10989706566</v>
      </c>
      <c r="CM318" s="16">
        <f t="shared" si="160"/>
        <v>21727.10989706566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20.224462529971483</v>
      </c>
      <c r="E319" s="17">
        <f t="shared" si="148"/>
        <v>429.27876208794828</v>
      </c>
      <c r="F319" s="17">
        <f t="shared" si="149"/>
        <v>319.41263380711985</v>
      </c>
      <c r="G319" s="16">
        <f t="shared" si="177"/>
        <v>418.00547803848627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20.224462529971483</v>
      </c>
      <c r="O319" s="15">
        <f t="shared" si="151"/>
        <v>418.00547803848627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501.3814604347633</v>
      </c>
      <c r="BL319" s="79">
        <f t="shared" si="155"/>
        <v>61.167593184571928</v>
      </c>
      <c r="BM319" s="15">
        <f t="shared" si="178"/>
        <v>5777.7737545132486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27.10989706566</v>
      </c>
      <c r="CM319" s="16">
        <f t="shared" si="160"/>
        <v>21727.10989706566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13.482975019980991</v>
      </c>
      <c r="E320" s="17">
        <f t="shared" si="148"/>
        <v>430.09432297795394</v>
      </c>
      <c r="F320" s="17">
        <f t="shared" si="149"/>
        <v>316.37349191719096</v>
      </c>
      <c r="G320" s="16">
        <f t="shared" si="177"/>
        <v>404.52250301850529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13.482975019980991</v>
      </c>
      <c r="O320" s="15">
        <f t="shared" si="151"/>
        <v>404.52250301850529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514.1400990627667</v>
      </c>
      <c r="BL320" s="79">
        <f t="shared" si="155"/>
        <v>0</v>
      </c>
      <c r="BM320" s="15">
        <f t="shared" si="178"/>
        <v>5777.7737545132486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27.10989706566</v>
      </c>
      <c r="CM320" s="16">
        <f t="shared" si="160"/>
        <v>21727.10989706566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9.4380825139866928</v>
      </c>
      <c r="E321" s="17">
        <f t="shared" si="148"/>
        <v>452.01199801297815</v>
      </c>
      <c r="F321" s="17">
        <f t="shared" si="149"/>
        <v>315.43294163158765</v>
      </c>
      <c r="G321" s="16">
        <f t="shared" si="177"/>
        <v>395.08442050451862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9.4380825139866928</v>
      </c>
      <c r="O321" s="15">
        <f t="shared" si="151"/>
        <v>395.08442050451862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480.2538308731682</v>
      </c>
      <c r="BL321" s="79">
        <f t="shared" si="155"/>
        <v>0</v>
      </c>
      <c r="BM321" s="15">
        <f t="shared" si="178"/>
        <v>5777.7737545132486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27.10989706566</v>
      </c>
      <c r="CM321" s="16">
        <f t="shared" si="160"/>
        <v>21727.10989706566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13.482975019980991</v>
      </c>
      <c r="E322" s="17">
        <f t="shared" si="148"/>
        <v>457.70934452583651</v>
      </c>
      <c r="F322" s="17">
        <f t="shared" si="149"/>
        <v>315.20970299009906</v>
      </c>
      <c r="G322" s="16">
        <f t="shared" si="177"/>
        <v>381.60144548453763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13.482975019980991</v>
      </c>
      <c r="O322" s="15">
        <f t="shared" si="151"/>
        <v>381.60144548453763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431.8448763165998</v>
      </c>
      <c r="BL322" s="79">
        <f t="shared" si="155"/>
        <v>27</v>
      </c>
      <c r="BM322" s="15">
        <f t="shared" si="178"/>
        <v>5750.7737545132486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27.10989706566</v>
      </c>
      <c r="CM322" s="16">
        <f t="shared" si="160"/>
        <v>21727.10989706566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20.224462529971483</v>
      </c>
      <c r="E323" s="17">
        <f t="shared" si="148"/>
        <v>456.49580276544918</v>
      </c>
      <c r="F323" s="17">
        <f t="shared" si="149"/>
        <v>314.19746785428526</v>
      </c>
      <c r="G323" s="16">
        <f t="shared" si="177"/>
        <v>361.37698295456613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20.224462529971483</v>
      </c>
      <c r="O323" s="15">
        <f t="shared" si="151"/>
        <v>361.37698295456613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386.2314444817464</v>
      </c>
      <c r="BL323" s="79">
        <f t="shared" si="155"/>
        <v>0</v>
      </c>
      <c r="BM323" s="15">
        <f t="shared" si="178"/>
        <v>5750.7737545132486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27.10989706566</v>
      </c>
      <c r="CM323" s="16">
        <f t="shared" si="160"/>
        <v>21727.10989706566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24.269355035965777</v>
      </c>
      <c r="E324" s="17">
        <f t="shared" si="148"/>
        <v>446.69579061570676</v>
      </c>
      <c r="F324" s="17">
        <f t="shared" si="149"/>
        <v>311.01589607608224</v>
      </c>
      <c r="G324" s="16">
        <f t="shared" si="177"/>
        <v>337.10762791860037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24.269355035965777</v>
      </c>
      <c r="O324" s="15">
        <f t="shared" si="151"/>
        <v>337.10762791860037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299.0953262799219</v>
      </c>
      <c r="BL324" s="79">
        <f t="shared" si="155"/>
        <v>0</v>
      </c>
      <c r="BM324" s="15">
        <f t="shared" si="178"/>
        <v>5750.7737545132486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27.10989706566</v>
      </c>
      <c r="CM324" s="16">
        <f t="shared" si="160"/>
        <v>21727.10989706566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33.707437549952473</v>
      </c>
      <c r="E325" s="17">
        <f t="shared" si="148"/>
        <v>433.32263742631369</v>
      </c>
      <c r="F325" s="17">
        <f t="shared" si="149"/>
        <v>305.94367379816435</v>
      </c>
      <c r="G325" s="16">
        <f t="shared" si="177"/>
        <v>303.40019036864788</v>
      </c>
      <c r="H325">
        <f t="shared" si="179"/>
        <v>1</v>
      </c>
      <c r="I325" s="17" cm="1">
        <f t="array" ref="I325">IF(H325=1,MAX((E325:E331)-G325,27),0)</f>
        <v>153.88576600821256</v>
      </c>
      <c r="J325" s="17">
        <f t="shared" si="150"/>
        <v>0</v>
      </c>
      <c r="K325" s="18">
        <f t="shared" si="181"/>
        <v>1</v>
      </c>
      <c r="L325" s="17">
        <f t="shared" si="180"/>
        <v>187.59320355816504</v>
      </c>
      <c r="O325" s="15">
        <f t="shared" si="151"/>
        <v>303.40019036864788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178.0729398884996</v>
      </c>
      <c r="BL325" s="79">
        <f t="shared" si="155"/>
        <v>189.56955708986112</v>
      </c>
      <c r="BM325" s="15">
        <f t="shared" si="178"/>
        <v>5561.2041974233871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27.10989706566</v>
      </c>
      <c r="CM325" s="16">
        <f t="shared" si="160"/>
        <v>21727.10989706566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20.224462529971483</v>
      </c>
      <c r="E326" s="17">
        <f t="shared" si="148"/>
        <v>406.05427036103748</v>
      </c>
      <c r="F326" s="17">
        <f t="shared" si="149"/>
        <v>294.53423995097728</v>
      </c>
      <c r="G326" s="16">
        <f t="shared" si="177"/>
        <v>437.06149384688894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20.224462529971483</v>
      </c>
      <c r="O326" s="15">
        <f t="shared" si="151"/>
        <v>437.06149384688894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448.9148311517195</v>
      </c>
      <c r="BL326" s="79">
        <f t="shared" si="155"/>
        <v>54</v>
      </c>
      <c r="BM326" s="15">
        <f t="shared" si="178"/>
        <v>5507.2041974233871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27.10989706566</v>
      </c>
      <c r="CM326" s="16">
        <f t="shared" si="160"/>
        <v>21727.10989706566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13.482975019980991</v>
      </c>
      <c r="E327" s="17">
        <f t="shared" si="148"/>
        <v>412.80001255183799</v>
      </c>
      <c r="F327" s="17">
        <f t="shared" si="149"/>
        <v>291.07165550788091</v>
      </c>
      <c r="G327" s="16">
        <f t="shared" si="177"/>
        <v>423.57851882690795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13.482975019980991</v>
      </c>
      <c r="O327" s="15">
        <f t="shared" si="151"/>
        <v>423.57851882690795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454.505876595151</v>
      </c>
      <c r="BL327" s="79">
        <f t="shared" si="155"/>
        <v>63.361469422796347</v>
      </c>
      <c r="BM327" s="15">
        <f t="shared" si="178"/>
        <v>5443.8427280005908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27.10989706566</v>
      </c>
      <c r="CM327" s="16">
        <f t="shared" si="160"/>
        <v>21727.10989706566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9.4380825139866928</v>
      </c>
      <c r="E328" s="17">
        <f t="shared" ref="E328:E348" si="184">IF(C328&lt;=343,AVERAGE($D328:$D346)*21+STDEV($D328:$D346)*SQRT(21)*2.33,"")</f>
        <v>446.6957906157067</v>
      </c>
      <c r="F328" s="17">
        <f t="shared" ref="F328:F355" si="185">IF(C328&lt;=350,AVERAGE($D328:$D341)*$F$2+$F$3*STDEV($D328:$D341)*SQRT(14),"")</f>
        <v>289.96537610379227</v>
      </c>
      <c r="G328" s="16">
        <f t="shared" si="177"/>
        <v>414.14043631292128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9.4380825139866928</v>
      </c>
      <c r="O328" s="15">
        <f t="shared" ref="O328:O371" si="187">G328</f>
        <v>414.14043631292128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483.981077828349</v>
      </c>
      <c r="BL328" s="79">
        <f>BB328+AZ328+AX328+AV328+AT328+AR328+AP328+AN328+AL328+AJ328+AH328+AF328+BD328+BF328+BH328</f>
        <v>27</v>
      </c>
      <c r="BM328" s="15">
        <f t="shared" si="178"/>
        <v>5416.8427280005908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27.10989706566</v>
      </c>
      <c r="CM328" s="16">
        <f t="shared" ref="CM328:CM344" si="194">CL328</f>
        <v>21727.10989706566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11.556835731412276</v>
      </c>
      <c r="E329" s="17">
        <f t="shared" si="184"/>
        <v>456.04845974929628</v>
      </c>
      <c r="F329" s="17">
        <f t="shared" si="185"/>
        <v>289.67618496780261</v>
      </c>
      <c r="G329" s="16">
        <f t="shared" ref="G329:G370" si="211">G328-D329+I328</f>
        <v>402.58360058150902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11.556835731412276</v>
      </c>
      <c r="O329" s="15">
        <f t="shared" si="187"/>
        <v>402.58360058150902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469.4876882084329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389.8427280005908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27.10989706566</v>
      </c>
      <c r="CM329" s="16">
        <f t="shared" si="194"/>
        <v>21727.10989706566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17.335253597118413</v>
      </c>
      <c r="E330" s="17">
        <f t="shared" si="184"/>
        <v>457.28595637686044</v>
      </c>
      <c r="F330" s="17">
        <f t="shared" si="185"/>
        <v>290.81628784440045</v>
      </c>
      <c r="G330" s="16">
        <f t="shared" si="211"/>
        <v>385.24834698439059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17.335253597118413</v>
      </c>
      <c r="O330" s="15">
        <f t="shared" si="187"/>
        <v>385.24834698439059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434.2476037785582</v>
      </c>
      <c r="BL330" s="79">
        <f>BB330+AZ330+AX330+AV330+AT330+AR330+AP330+AN330+AL330+AJ330+AH330+AF330+BD330+BF330+BH330</f>
        <v>27</v>
      </c>
      <c r="BM330" s="15">
        <f t="shared" si="212"/>
        <v>5362.8427280005908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27.10989706566</v>
      </c>
      <c r="CM330" s="16">
        <f t="shared" si="194"/>
        <v>21727.10989706566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20.802304316542095</v>
      </c>
      <c r="E331" s="17">
        <f t="shared" si="184"/>
        <v>451.50273608737473</v>
      </c>
      <c r="F331" s="17">
        <f t="shared" si="185"/>
        <v>294.29601689234357</v>
      </c>
      <c r="G331" s="16">
        <f t="shared" si="211"/>
        <v>364.44604266784847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20.802304316542095</v>
      </c>
      <c r="O331" s="15">
        <f t="shared" si="187"/>
        <v>364.44604266784847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386.5595024627091</v>
      </c>
      <c r="BL331" s="79">
        <f>BB331+AZ331+AX331+AV331+AT331+AR331+AP331+AN331+AL331+AJ331+AH331+AF331+BD331+BF331+BH331</f>
        <v>54.534662906032715</v>
      </c>
      <c r="BM331" s="15">
        <f t="shared" si="212"/>
        <v>5308.3080650945585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27.10989706566</v>
      </c>
      <c r="CM331" s="16">
        <f t="shared" si="194"/>
        <v>21727.10989706566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28.892089328530691</v>
      </c>
      <c r="E332" s="17">
        <f t="shared" si="184"/>
        <v>445.32221869619127</v>
      </c>
      <c r="F332" s="17">
        <f t="shared" si="185"/>
        <v>299.66321284030664</v>
      </c>
      <c r="G332" s="16">
        <f t="shared" si="211"/>
        <v>335.55395333931779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28.892089328530691</v>
      </c>
      <c r="O332" s="15">
        <f t="shared" si="187"/>
        <v>335.55395333931779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310.3606913189512</v>
      </c>
      <c r="BL332" s="79">
        <f>BB332+AZ332+AX332+AV332+AT332+AR332+AP332+AN332+AL332+AJ332+AH332+AF332+BD332+BF332+BH332</f>
        <v>0</v>
      </c>
      <c r="BM332" s="15">
        <f t="shared" si="212"/>
        <v>5308.3080650945585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27.10989706566</v>
      </c>
      <c r="CM332" s="16">
        <f t="shared" si="194"/>
        <v>21727.10989706566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17.335253597118413</v>
      </c>
      <c r="E333" s="17">
        <f t="shared" si="184"/>
        <v>434.78244056299286</v>
      </c>
      <c r="F333" s="17">
        <f t="shared" si="185"/>
        <v>310.71094149557626</v>
      </c>
      <c r="G333" s="16">
        <f t="shared" si="211"/>
        <v>318.21869974219936</v>
      </c>
      <c r="H333">
        <f t="shared" si="213"/>
        <v>1</v>
      </c>
      <c r="I333" s="17" cm="1">
        <f t="array" ref="I333">IF(H333=1,MAX((E333:E339)-G333,27),0)</f>
        <v>190.3849493228185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207.72020291993692</v>
      </c>
      <c r="O333" s="15">
        <f t="shared" si="187"/>
        <v>318.21869974219936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248.1206068890767</v>
      </c>
      <c r="BL333" s="79">
        <f>BB333+AZ333+AX333+AV333+AT333+AR333+AP333+AN333+AL333+AJ333+AH333+AF333+BD333+BF333+BH333</f>
        <v>261.53235121028786</v>
      </c>
      <c r="BM333" s="15">
        <f t="shared" si="212"/>
        <v>5046.7757138842708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27.10989706566</v>
      </c>
      <c r="CM333" s="16">
        <f t="shared" si="194"/>
        <v>21727.10989706566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11.556835731412276</v>
      </c>
      <c r="E334" s="17">
        <f t="shared" si="184"/>
        <v>450.66308468993441</v>
      </c>
      <c r="F334" s="17">
        <f t="shared" si="185"/>
        <v>313.91230642328253</v>
      </c>
      <c r="G334" s="16">
        <f t="shared" si="211"/>
        <v>497.0468133336056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11.556835731412276</v>
      </c>
      <c r="O334" s="15">
        <f t="shared" si="187"/>
        <v>497.0468133336056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658.5445178022667</v>
      </c>
      <c r="BL334" s="79">
        <f>BB334+AZ334+AX334+AV334+AT334+AR334+AP334+AN334+AL334+AJ334+AH334+AF334+BD334+BF334+BH334</f>
        <v>123.76180381764652</v>
      </c>
      <c r="BM334" s="15">
        <f t="shared" si="212"/>
        <v>4923.0139100666238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27.10989706566</v>
      </c>
      <c r="CM334" s="16">
        <f t="shared" si="194"/>
        <v>21727.10989706566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8.0897850119885941</v>
      </c>
      <c r="E335" s="17">
        <f t="shared" si="184"/>
        <v>493.69998147159868</v>
      </c>
      <c r="F335" s="17">
        <f t="shared" si="185"/>
        <v>314.95574697551569</v>
      </c>
      <c r="G335" s="16">
        <f t="shared" si="211"/>
        <v>488.95702832161703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8.0897850119885941</v>
      </c>
      <c r="O335" s="15">
        <f t="shared" si="187"/>
        <v>488.95702832161703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753.2609488859721</v>
      </c>
      <c r="BL335" s="79">
        <f>BB335+AZ335+AX335+AV335+AT335+AR335+AP335+AN335+AL335+AJ335+AH335+AF335+BD335+BF335+BH335</f>
        <v>0</v>
      </c>
      <c r="BM335" s="15">
        <f t="shared" si="212"/>
        <v>4923.0139100666238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27.10989706566</v>
      </c>
      <c r="CM335" s="16">
        <f t="shared" si="194"/>
        <v>21727.10989706566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11.556835731412276</v>
      </c>
      <c r="E336" s="17">
        <f t="shared" si="184"/>
        <v>506.17375935073437</v>
      </c>
      <c r="F336" s="17">
        <f t="shared" si="185"/>
        <v>315.209702990099</v>
      </c>
      <c r="G336" s="16">
        <f t="shared" si="211"/>
        <v>477.40019259020477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11.556835731412276</v>
      </c>
      <c r="O336" s="15">
        <f t="shared" si="187"/>
        <v>477.40019259020477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711.7675592660555</v>
      </c>
      <c r="BL336" s="79">
        <f>BB336+AZ336+AX336+AV336+AT336+AR336+AP336+AN336+AL336+AJ336+AH336+AF336+BD336+BF336+BH336</f>
        <v>0</v>
      </c>
      <c r="BM336" s="15">
        <f t="shared" si="212"/>
        <v>4923.0139100666238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27.10989706566</v>
      </c>
      <c r="CM336" s="16">
        <f t="shared" si="194"/>
        <v>21727.10989706566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17.335253597118413</v>
      </c>
      <c r="E337" s="17">
        <f t="shared" si="184"/>
        <v>508.60364906501786</v>
      </c>
      <c r="F337" s="17">
        <f t="shared" si="185"/>
        <v>317.46455678709401</v>
      </c>
      <c r="G337" s="16">
        <f t="shared" si="211"/>
        <v>460.06493899308634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17.335253597118413</v>
      </c>
      <c r="O337" s="15">
        <f t="shared" si="187"/>
        <v>460.06493899308634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649.5274748361812</v>
      </c>
      <c r="BL337" s="79">
        <f>BB337+AZ337+AX337+AV337+AT337+AR337+AP337+AN337+AL337+AJ337+AH337+AF337+BD337+BF337+BH337</f>
        <v>0</v>
      </c>
      <c r="BM337" s="15">
        <f t="shared" si="212"/>
        <v>4923.0139100666238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27.10989706566</v>
      </c>
      <c r="CM337" s="16">
        <f t="shared" si="194"/>
        <v>21727.10989706566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20.802304316542095</v>
      </c>
      <c r="E338" s="17">
        <f t="shared" si="184"/>
        <v>504.14876686559933</v>
      </c>
      <c r="F338" s="17">
        <f t="shared" si="185"/>
        <v>324.22792458333845</v>
      </c>
      <c r="G338" s="16">
        <f t="shared" si="211"/>
        <v>439.26263467654422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20.802304316542095</v>
      </c>
      <c r="O338" s="15">
        <f t="shared" si="187"/>
        <v>439.26263467654422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574.8393735203319</v>
      </c>
      <c r="BL338" s="79">
        <f>BB338+AZ338+AX338+AV338+AT338+AR338+AP338+AN338+AL338+AJ338+AH338+AF338+BD338+BF338+BH338</f>
        <v>27</v>
      </c>
      <c r="BM338" s="15">
        <f t="shared" si="212"/>
        <v>4896.0139100666238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27.10989706566</v>
      </c>
      <c r="CM338" s="16">
        <f t="shared" si="194"/>
        <v>21727.10989706566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28.892089328530691</v>
      </c>
      <c r="E339" s="17">
        <f t="shared" si="184"/>
        <v>494.36684186389999</v>
      </c>
      <c r="F339" s="17">
        <f t="shared" si="185"/>
        <v>334.51490016265529</v>
      </c>
      <c r="G339" s="16">
        <f t="shared" si="211"/>
        <v>410.37054534801354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28.892089328530691</v>
      </c>
      <c r="O339" s="15">
        <f t="shared" si="187"/>
        <v>410.37054534801354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498.105899470542</v>
      </c>
      <c r="BL339" s="79">
        <f>BB339+AZ339+AX339+AV339+AT339+AR339+AP339+AN339+AL339+AJ339+AH339+AF339+BD339+BF339+BH339</f>
        <v>27</v>
      </c>
      <c r="BM339" s="15">
        <f t="shared" si="212"/>
        <v>4869.0139100666238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27.10989706566</v>
      </c>
      <c r="CM339" s="16">
        <f t="shared" si="194"/>
        <v>21727.10989706566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17.335253597118413</v>
      </c>
      <c r="E340" s="17">
        <f t="shared" si="184"/>
        <v>473.31094175432679</v>
      </c>
      <c r="F340" s="17">
        <f t="shared" si="185"/>
        <v>355.16220652082353</v>
      </c>
      <c r="G340" s="16">
        <f t="shared" si="211"/>
        <v>393.03529175089511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17.335253597118413</v>
      </c>
      <c r="O340" s="15">
        <f t="shared" si="187"/>
        <v>393.03529175089511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462.865815040667</v>
      </c>
      <c r="BL340" s="79">
        <f>BB340+AZ340+AX340+AV340+AT340+AR340+AP340+AN340+AL340+AJ340+AH340+AF340+BD340+BF340+BH340</f>
        <v>27</v>
      </c>
      <c r="BM340" s="15">
        <f t="shared" si="212"/>
        <v>4842.0139100666238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27.10989706566</v>
      </c>
      <c r="CM340" s="16">
        <f t="shared" si="194"/>
        <v>21727.10989706566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11.556835731412276</v>
      </c>
      <c r="E341" s="17">
        <f t="shared" si="184"/>
        <v>470.06865404650972</v>
      </c>
      <c r="F341" s="17">
        <f t="shared" si="185"/>
        <v>361.05294497364821</v>
      </c>
      <c r="G341" s="16">
        <f t="shared" si="211"/>
        <v>381.47845601948285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11.556835731412276</v>
      </c>
      <c r="O341" s="15">
        <f t="shared" si="187"/>
        <v>381.47845601948285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448.3724254207509</v>
      </c>
      <c r="BL341" s="79">
        <f>BB341+AZ341+AX341+AV341+AT341+AR341+AP341+AN341+AL341+AJ341+AH341+AF341+BD341+BF341+BH341</f>
        <v>27</v>
      </c>
      <c r="BM341" s="15">
        <f t="shared" si="212"/>
        <v>4815.0139100666238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27.10989706566</v>
      </c>
      <c r="CM341" s="16">
        <f t="shared" si="194"/>
        <v>21727.10989706566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8.0897850119885941</v>
      </c>
      <c r="E342" s="17">
        <f t="shared" si="184"/>
        <v>477.10547698736917</v>
      </c>
      <c r="F342" s="17">
        <f t="shared" si="185"/>
        <v>362.92697732368276</v>
      </c>
      <c r="G342" s="16">
        <f t="shared" si="211"/>
        <v>373.38867100749428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8.0897850119885941</v>
      </c>
      <c r="O342" s="15">
        <f t="shared" si="187"/>
        <v>373.38867100749428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446.3270526868093</v>
      </c>
      <c r="BL342" s="79">
        <f>BB342+AZ342+AX342+AV342+AT342+AR342+AP342+AN342+AL342+AJ342+AH342+AF342+BD342+BF342+BH342</f>
        <v>0</v>
      </c>
      <c r="BM342" s="15">
        <f t="shared" si="212"/>
        <v>4815.0139100666238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27.10989706566</v>
      </c>
      <c r="CM342" s="16">
        <f t="shared" si="194"/>
        <v>21727.10989706566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13.482975019980991</v>
      </c>
      <c r="E343" s="17">
        <f t="shared" si="184"/>
        <v>478.82199117896494</v>
      </c>
      <c r="F343" s="17">
        <f t="shared" si="185"/>
        <v>363.30647263015754</v>
      </c>
      <c r="G343" s="16">
        <f t="shared" si="211"/>
        <v>359.9056959875133</v>
      </c>
      <c r="H343">
        <f t="shared" si="213"/>
        <v>1</v>
      </c>
      <c r="I343" s="17" cm="1">
        <f t="array" ref="I343">IF(H343=1,MAX((E343:E349)-G343,27),0)</f>
        <v>118.91629519145164</v>
      </c>
      <c r="J343" s="17">
        <f t="shared" si="186"/>
        <v>0</v>
      </c>
      <c r="K343" s="18">
        <f t="shared" si="216"/>
        <v>1</v>
      </c>
      <c r="L343" s="17">
        <f t="shared" si="215"/>
        <v>132.39927021143262</v>
      </c>
      <c r="O343" s="15">
        <f t="shared" si="187"/>
        <v>359.9056959875133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397.9180981302409</v>
      </c>
      <c r="BL343" s="79">
        <f>BB343+AZ343+AX343+AV343+AT343+AR343+AP343+AN343+AL343+AJ343+AH343+AF343+BD343+BF343+BH343</f>
        <v>174.1233863742076</v>
      </c>
      <c r="BM343" s="15">
        <f t="shared" si="212"/>
        <v>4640.8905236924165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27.10989706566</v>
      </c>
      <c r="CM343" s="16">
        <f t="shared" si="194"/>
        <v>21727.10989706566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20.224462529971483</v>
      </c>
      <c r="E344" s="17">
        <f t="shared" si="184"/>
        <v>475.60402173247371</v>
      </c>
      <c r="F344" s="17">
        <f t="shared" si="185"/>
        <v>361.86907125261428</v>
      </c>
      <c r="G344" s="16">
        <f t="shared" si="211"/>
        <v>458.59752864899343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20.224462529971483</v>
      </c>
      <c r="O344" s="15">
        <f t="shared" si="187"/>
        <v>458.59752864899343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591.3443478610461</v>
      </c>
      <c r="BL344" s="79">
        <f>BB344+AZ344+AX344+AV344+AT344+AR344+AP344+AN344+AL344+AJ344+AH344+AF344+BD344+BF344+BH344</f>
        <v>0</v>
      </c>
      <c r="BM344" s="15">
        <f t="shared" si="212"/>
        <v>4640.8905236924165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27.10989706566</v>
      </c>
      <c r="CM344" s="16">
        <f t="shared" si="194"/>
        <v>21727.10989706566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24.269355035965777</v>
      </c>
      <c r="E345" s="17">
        <f t="shared" si="184"/>
        <v>464.25030177687927</v>
      </c>
      <c r="F345" s="17">
        <f t="shared" si="185"/>
        <v>355.75053967856275</v>
      </c>
      <c r="G345" s="16">
        <f t="shared" si="211"/>
        <v>434.32817361302767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24.269355035965777</v>
      </c>
      <c r="O345" s="15">
        <f t="shared" si="187"/>
        <v>434.32817361302767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640.8905236924165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33.707437549952473</v>
      </c>
      <c r="E346" s="17">
        <f t="shared" si="184"/>
        <v>447.08621517132758</v>
      </c>
      <c r="F346" s="17">
        <f t="shared" si="185"/>
        <v>345.47281974347715</v>
      </c>
      <c r="G346" s="16">
        <f t="shared" si="211"/>
        <v>400.62073606307519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33.707437549952473</v>
      </c>
      <c r="O346" s="15">
        <f t="shared" si="187"/>
        <v>400.62073606307519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20.224462529971483</v>
      </c>
      <c r="E347" s="17">
        <f t="shared" si="184"/>
        <v>412.66883382638605</v>
      </c>
      <c r="F347" s="17">
        <f t="shared" si="185"/>
        <v>322.09263934931073</v>
      </c>
      <c r="G347" s="16">
        <f t="shared" si="211"/>
        <v>380.39627353310368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20.224462529971483</v>
      </c>
      <c r="O347" s="15">
        <f t="shared" si="187"/>
        <v>380.39627353310368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13.482975019980991</v>
      </c>
      <c r="E348" s="17">
        <f t="shared" si="184"/>
        <v>404.83487806808574</v>
      </c>
      <c r="F348" s="17">
        <f t="shared" si="185"/>
        <v>314.55629149570575</v>
      </c>
      <c r="G348" s="16">
        <f t="shared" si="211"/>
        <v>366.9132985131227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13.482975019980991</v>
      </c>
      <c r="O348" s="15">
        <f t="shared" si="187"/>
        <v>366.9132985131227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9.4380825139866928</v>
      </c>
      <c r="E349" s="17">
        <f>IF(C349&lt;=343,AVERAGE($D349:$D367)*21+STDEV($D349:$D367)*SQRT(21)*2.33,0)</f>
        <v>411.68295972434839</v>
      </c>
      <c r="F349" s="17">
        <f t="shared" si="185"/>
        <v>311.66430484746718</v>
      </c>
      <c r="G349" s="16">
        <f t="shared" si="211"/>
        <v>357.47521599913603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9.4380825139866928</v>
      </c>
      <c r="O349" s="15">
        <f t="shared" si="187"/>
        <v>357.47521599913603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15.409114308549702</v>
      </c>
      <c r="E350" s="17">
        <f t="shared" ref="E350:E371" si="217">IF(C350&lt;=343,AVERAGE($D350:$D368)*21+STDEV($D350:$D368)*SQRT(21)*2.33,0)</f>
        <v>0</v>
      </c>
      <c r="F350" s="17">
        <f t="shared" si="185"/>
        <v>310.42454804702464</v>
      </c>
      <c r="G350" s="16">
        <f t="shared" si="211"/>
        <v>342.06610169058632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15.409114308549702</v>
      </c>
      <c r="O350" s="15">
        <f t="shared" si="187"/>
        <v>342.06610169058632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23.113671462824552</v>
      </c>
      <c r="E351" s="17">
        <f t="shared" si="217"/>
        <v>0</v>
      </c>
      <c r="F351" s="17">
        <f t="shared" si="185"/>
        <v>305.33440548505939</v>
      </c>
      <c r="G351" s="16">
        <f t="shared" si="211"/>
        <v>318.95243022776179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23.113671462824552</v>
      </c>
      <c r="O351" s="15">
        <f t="shared" si="187"/>
        <v>318.95243022776179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27.736405755389459</v>
      </c>
      <c r="E352" s="17">
        <f t="shared" si="217"/>
        <v>0</v>
      </c>
      <c r="F352" s="17">
        <f t="shared" si="185"/>
        <v>292.28852204632261</v>
      </c>
      <c r="G352" s="16">
        <f t="shared" si="211"/>
        <v>291.21602447237234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54.736405755389455</v>
      </c>
      <c r="O352" s="15">
        <f t="shared" si="187"/>
        <v>291.21602447237234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38.522785771374252</v>
      </c>
      <c r="E353" s="17">
        <f t="shared" si="217"/>
        <v>0</v>
      </c>
      <c r="F353" s="17">
        <f t="shared" si="185"/>
        <v>271.94478959748938</v>
      </c>
      <c r="G353" s="16">
        <f t="shared" si="211"/>
        <v>279.69323870099811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38.522785771374252</v>
      </c>
      <c r="O353" s="15">
        <f t="shared" si="187"/>
        <v>279.69323870099811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23.113671462824552</v>
      </c>
      <c r="E354" s="17">
        <f t="shared" si="217"/>
        <v>0</v>
      </c>
      <c r="F354" s="17">
        <f t="shared" si="185"/>
        <v>223.35607365662835</v>
      </c>
      <c r="G354" s="77">
        <f>G353-D354+I353</f>
        <v>256.57956723817358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23.113671462824552</v>
      </c>
      <c r="O354" s="15">
        <f t="shared" si="187"/>
        <v>256.57956723817358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15.409114308549702</v>
      </c>
      <c r="E355" s="17">
        <f t="shared" si="217"/>
        <v>0</v>
      </c>
      <c r="F355" s="17">
        <f t="shared" si="185"/>
        <v>203.48013247076284</v>
      </c>
      <c r="G355" s="16">
        <f t="shared" ref="G355:G396" si="218">G354-D355+I354</f>
        <v>241.17045292962388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15.409114308549702</v>
      </c>
      <c r="O355" s="15">
        <f t="shared" si="187"/>
        <v>241.17045292962388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10.786380015984792</v>
      </c>
      <c r="E356" s="17">
        <f t="shared" si="217"/>
        <v>0</v>
      </c>
      <c r="F356" s="17">
        <f>IF(C356&lt;=350,AVERAGE($D356:$D369)*$F$2+$F$3*STDEV($D356:$D369)*SQRT(14),0)</f>
        <v>195.91193214559175</v>
      </c>
      <c r="G356" s="16">
        <f t="shared" si="218"/>
        <v>230.38407291363907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10.786380015984792</v>
      </c>
      <c r="O356" s="15">
        <f t="shared" si="187"/>
        <v>230.38407291363907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85.1006268286819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7.704557154274851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222.67951575936422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7.704557154274851</v>
      </c>
      <c r="O357" s="15">
        <f t="shared" si="187"/>
        <v>222.67951575936422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70.2012536573638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11.556835731412276</v>
      </c>
      <c r="E358" s="17">
        <f t="shared" si="217"/>
        <v>0</v>
      </c>
      <c r="F358" s="17">
        <f t="shared" si="222"/>
        <v>0</v>
      </c>
      <c r="G358" s="16">
        <f t="shared" si="218"/>
        <v>211.12268002795196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11.556835731412276</v>
      </c>
      <c r="O358" s="15">
        <f t="shared" si="187"/>
        <v>211.12268002795196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55.3018804860458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13.868202877694729</v>
      </c>
      <c r="E359" s="17">
        <f t="shared" si="217"/>
        <v>0</v>
      </c>
      <c r="F359" s="17">
        <f t="shared" si="222"/>
        <v>0</v>
      </c>
      <c r="G359" s="16">
        <f t="shared" si="218"/>
        <v>197.25447715025723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13.868202877694729</v>
      </c>
      <c r="O359" s="15">
        <f t="shared" si="187"/>
        <v>197.25447715025723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40.4025073147277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19.261392885687126</v>
      </c>
      <c r="E360" s="17">
        <f t="shared" si="217"/>
        <v>0</v>
      </c>
      <c r="F360" s="17">
        <f t="shared" si="222"/>
        <v>0</v>
      </c>
      <c r="G360" s="16">
        <f t="shared" si="218"/>
        <v>177.99308426457011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19.261392885687126</v>
      </c>
      <c r="O360" s="15">
        <f t="shared" si="187"/>
        <v>177.99308426457011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25.5031341434096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11.556835731412276</v>
      </c>
      <c r="E361" s="17">
        <f t="shared" si="217"/>
        <v>0</v>
      </c>
      <c r="F361" s="17">
        <f t="shared" si="222"/>
        <v>0</v>
      </c>
      <c r="G361" s="16">
        <f t="shared" si="218"/>
        <v>166.43624853315785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11.556835731412276</v>
      </c>
      <c r="O361" s="15">
        <f t="shared" si="187"/>
        <v>166.43624853315785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10.6037609720915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7.704557154274851</v>
      </c>
      <c r="E362" s="17">
        <f t="shared" si="217"/>
        <v>0</v>
      </c>
      <c r="F362" s="17">
        <f t="shared" si="222"/>
        <v>0</v>
      </c>
      <c r="G362" s="16">
        <f t="shared" si="218"/>
        <v>158.731691378883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7.704557154274851</v>
      </c>
      <c r="O362" s="15">
        <f t="shared" si="187"/>
        <v>158.731691378883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395.704387800773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5.3931900079923958</v>
      </c>
      <c r="E363" s="17">
        <f t="shared" si="217"/>
        <v>0</v>
      </c>
      <c r="F363" s="17">
        <f t="shared" si="222"/>
        <v>0</v>
      </c>
      <c r="G363" s="16">
        <f t="shared" si="218"/>
        <v>153.33850137089061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5.3931900079923958</v>
      </c>
      <c r="O363" s="15">
        <f t="shared" si="187"/>
        <v>153.33850137089061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880.805014629455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7.704557154274851</v>
      </c>
      <c r="E364" s="17">
        <f t="shared" si="217"/>
        <v>0</v>
      </c>
      <c r="F364" s="17">
        <f t="shared" si="222"/>
        <v>0</v>
      </c>
      <c r="G364" s="16">
        <f t="shared" si="218"/>
        <v>145.63394421661576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7.704557154274851</v>
      </c>
      <c r="O364" s="15">
        <f t="shared" si="187"/>
        <v>145.63394421661576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365.905641458137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11.556835731412276</v>
      </c>
      <c r="E365" s="17">
        <f t="shared" si="217"/>
        <v>0</v>
      </c>
      <c r="F365" s="17">
        <f t="shared" si="222"/>
        <v>0</v>
      </c>
      <c r="G365" s="16">
        <f t="shared" si="218"/>
        <v>134.0771084852035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11.556835731412276</v>
      </c>
      <c r="O365" s="15">
        <f t="shared" si="187"/>
        <v>134.0771084852035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851.006268286819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13.868202877694729</v>
      </c>
      <c r="E366" s="17">
        <f t="shared" si="217"/>
        <v>0</v>
      </c>
      <c r="F366" s="17">
        <f t="shared" si="222"/>
        <v>0</v>
      </c>
      <c r="G366" s="16">
        <f t="shared" si="218"/>
        <v>120.20890560750877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13.868202877694729</v>
      </c>
      <c r="O366" s="15">
        <f t="shared" si="187"/>
        <v>120.20890560750877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336.106895115501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19.261392885687126</v>
      </c>
      <c r="E367" s="17">
        <f t="shared" si="217"/>
        <v>0</v>
      </c>
      <c r="F367" s="17">
        <f t="shared" si="222"/>
        <v>0</v>
      </c>
      <c r="G367" s="16">
        <f t="shared" si="218"/>
        <v>100.94751272182164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19.261392885687126</v>
      </c>
      <c r="O367" s="15">
        <f t="shared" si="187"/>
        <v>100.94751272182164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821.207521944183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11.556835731412276</v>
      </c>
      <c r="E368" s="17">
        <f t="shared" si="217"/>
        <v>0</v>
      </c>
      <c r="F368" s="17">
        <f t="shared" si="222"/>
        <v>0</v>
      </c>
      <c r="G368" s="16">
        <f t="shared" si="218"/>
        <v>89.390676990409361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11.556835731412276</v>
      </c>
      <c r="O368" s="15">
        <f t="shared" si="187"/>
        <v>89.390676990409361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306.308148772863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7.704557154274851</v>
      </c>
      <c r="E369" s="17">
        <f t="shared" si="217"/>
        <v>0</v>
      </c>
      <c r="F369" s="17">
        <f t="shared" si="222"/>
        <v>0</v>
      </c>
      <c r="G369" s="16">
        <f t="shared" si="218"/>
        <v>81.686119836134509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7.704557154274851</v>
      </c>
      <c r="O369" s="15">
        <f t="shared" si="187"/>
        <v>81.686119836134509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791.408775601543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5.3931900079923958</v>
      </c>
      <c r="E370" s="17">
        <f t="shared" si="217"/>
        <v>0</v>
      </c>
      <c r="F370" s="17">
        <f t="shared" si="222"/>
        <v>0</v>
      </c>
      <c r="G370" s="16">
        <f t="shared" si="218"/>
        <v>76.292929828142107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5.3931900079923958</v>
      </c>
      <c r="O370" s="15">
        <f t="shared" si="187"/>
        <v>76.292929828142107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276.509402430223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761.610029258904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53709788-F485-C641-A25F-BA83A87F33AB}">
          <x14:formula1>
            <xm:f>'demand split'!$N$13:$N$27</xm:f>
          </x14:formula1>
          <xm:sqref>D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Sheet1</vt:lpstr>
      <vt:lpstr>Task 9-logic</vt:lpstr>
      <vt:lpstr>Working 15 FC</vt:lpstr>
      <vt:lpstr>Working 15 FC 1</vt:lpstr>
      <vt:lpstr>Working 15 FC 2</vt:lpstr>
      <vt:lpstr>Working 15 FC 3</vt:lpstr>
      <vt:lpstr>Working 15 FC 4</vt:lpstr>
      <vt:lpstr>Working 15 FC 5</vt:lpstr>
      <vt:lpstr>Working 15 FC 6</vt:lpstr>
      <vt:lpstr>Working 15 FC 7</vt:lpstr>
      <vt:lpstr>Working 15 FC 8</vt:lpstr>
      <vt:lpstr>Working 15 FC9</vt:lpstr>
      <vt:lpstr>Working 15 FC 10</vt:lpstr>
      <vt:lpstr>Working 15 FC 11</vt:lpstr>
      <vt:lpstr>Working 15 FC 12</vt:lpstr>
      <vt:lpstr>Working 15 FC 13</vt:lpstr>
      <vt:lpstr>Working 15 FC 14</vt:lpstr>
      <vt:lpstr>Working 15 FC 15</vt:lpstr>
      <vt:lpstr>demand split</vt:lpstr>
      <vt:lpstr>Working Optimiz</vt:lpstr>
      <vt:lpstr>Sheet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, Dominic</dc:creator>
  <cp:lastModifiedBy>Jose, Dominic</cp:lastModifiedBy>
  <dcterms:created xsi:type="dcterms:W3CDTF">2025-09-12T20:39:47Z</dcterms:created>
  <dcterms:modified xsi:type="dcterms:W3CDTF">2025-09-15T19:36:34Z</dcterms:modified>
</cp:coreProperties>
</file>